0</v>
          </cell>
          <cell r="AG23399">
            <v>0</v>
          </cell>
          <cell r="AH23399">
            <v>0</v>
          </cell>
          <cell r="AI23399">
            <v>1</v>
          </cell>
          <cell r="AJ23399">
            <v>1</v>
          </cell>
          <cell r="AK23399">
            <v>1</v>
          </cell>
          <cell r="AL23399">
            <v>1</v>
          </cell>
          <cell r="AM23399">
            <v>1</v>
          </cell>
          <cell r="AN23399">
            <v>1</v>
          </cell>
          <cell r="AO23399">
            <v>1</v>
          </cell>
          <cell r="AP23399">
            <v>1</v>
          </cell>
          <cell r="AQ23399">
            <v>1</v>
          </cell>
          <cell r="AR23399">
            <v>1</v>
          </cell>
          <cell r="AS23399">
            <v>1</v>
          </cell>
          <cell r="AT23399">
            <v>1</v>
          </cell>
          <cell r="AU23399" t="b">
            <v>0</v>
          </cell>
          <cell r="AV23399" t="b">
            <v>0</v>
          </cell>
          <cell r="AW23399" t="b">
            <v>0</v>
          </cell>
        </row>
        <row r="23400">
          <cell r="S23400" t="str">
            <v>PENROSE/FAYETTE STREET OUTREAC</v>
          </cell>
          <cell r="AF23400">
            <v>1</v>
          </cell>
          <cell r="AG23400">
            <v>1</v>
          </cell>
          <cell r="AH23400">
            <v>1</v>
          </cell>
          <cell r="AI23400">
            <v>1</v>
          </cell>
          <cell r="AJ23400">
            <v>1</v>
          </cell>
          <cell r="AK23400">
            <v>1</v>
          </cell>
          <cell r="AL23400">
            <v>1</v>
          </cell>
          <cell r="AM23400">
            <v>1</v>
          </cell>
          <cell r="AN23400">
            <v>1</v>
          </cell>
          <cell r="AO23400">
            <v>1</v>
          </cell>
          <cell r="AP23400">
            <v>1</v>
          </cell>
          <cell r="AQ23400">
            <v>1</v>
          </cell>
          <cell r="AR23400">
            <v>1</v>
          </cell>
          <cell r="AS23400">
            <v>1</v>
          </cell>
          <cell r="AT23400">
            <v>1</v>
          </cell>
          <cell r="AU23400" t="b">
            <v>0</v>
          </cell>
          <cell r="AV23400" t="b">
            <v>0</v>
          </cell>
          <cell r="AW23400" t="b">
            <v>0</v>
          </cell>
        </row>
        <row r="23401">
          <cell r="S23401" t="str">
            <v>PENROSE/FAYETTE STREET OUTREAC</v>
          </cell>
          <cell r="AF23401">
            <v>0</v>
          </cell>
          <cell r="AG23401">
            <v>0</v>
          </cell>
          <cell r="AH23401">
            <v>0</v>
          </cell>
          <cell r="AI23401">
            <v>0</v>
          </cell>
          <cell r="AJ23401">
            <v>0</v>
          </cell>
          <cell r="AK23401">
            <v>0</v>
          </cell>
          <cell r="AL23401">
            <v>0</v>
          </cell>
          <cell r="AM23401">
            <v>0</v>
          </cell>
          <cell r="AN23401">
            <v>0</v>
          </cell>
          <cell r="AO23401">
            <v>0</v>
          </cell>
          <cell r="AP23401">
            <v>0</v>
          </cell>
          <cell r="AQ23401">
            <v>0</v>
          </cell>
          <cell r="AR23401">
            <v>0</v>
          </cell>
          <cell r="AS23401">
            <v>0</v>
          </cell>
          <cell r="AT23401">
            <v>1</v>
          </cell>
          <cell r="AU23401" t="b">
            <v>0</v>
          </cell>
          <cell r="AV23401" t="b">
            <v>0</v>
          </cell>
          <cell r="AW23401" t="b">
            <v>0</v>
          </cell>
        </row>
        <row r="23402">
          <cell r="S23402" t="str">
            <v>PENROSE/FAYETTE STREET OUTREAC</v>
          </cell>
          <cell r="AF23402">
            <v>0</v>
          </cell>
          <cell r="AG23402">
            <v>0</v>
          </cell>
          <cell r="AH23402">
            <v>0</v>
          </cell>
          <cell r="AI23402">
            <v>0</v>
          </cell>
          <cell r="AJ23402">
            <v>0</v>
          </cell>
          <cell r="AK23402">
            <v>0</v>
          </cell>
          <cell r="AL23402">
            <v>0</v>
          </cell>
          <cell r="AM23402">
            <v>0</v>
          </cell>
          <cell r="AN23402">
            <v>0</v>
          </cell>
          <cell r="AO23402">
            <v>0</v>
          </cell>
          <cell r="AP23402">
            <v>0</v>
          </cell>
          <cell r="AQ23402">
            <v>0</v>
          </cell>
          <cell r="AR23402">
            <v>0</v>
          </cell>
          <cell r="AS23402">
            <v>0</v>
          </cell>
          <cell r="AT23402">
            <v>1</v>
          </cell>
          <cell r="AU23402" t="b">
            <v>0</v>
          </cell>
          <cell r="AV23402" t="b">
            <v>0</v>
          </cell>
          <cell r="AW23402" t="b">
            <v>0</v>
          </cell>
        </row>
        <row r="23403">
          <cell r="S23403" t="str">
            <v>PENN NORTH</v>
          </cell>
          <cell r="AF23403">
            <v>0</v>
          </cell>
          <cell r="AG23403">
            <v>0</v>
          </cell>
          <cell r="AH23403">
            <v>0</v>
          </cell>
          <cell r="AI23403">
            <v>0</v>
          </cell>
          <cell r="AJ23403">
            <v>0</v>
          </cell>
          <cell r="AK23403">
            <v>0</v>
          </cell>
          <cell r="AL23403">
            <v>0</v>
          </cell>
          <cell r="AM23403">
            <v>0</v>
          </cell>
          <cell r="AN23403">
            <v>0</v>
          </cell>
          <cell r="AO23403">
            <v>0</v>
          </cell>
          <cell r="AP23403">
            <v>0</v>
          </cell>
          <cell r="AQ23403">
            <v>0</v>
          </cell>
          <cell r="AR23403">
            <v>0</v>
          </cell>
          <cell r="AS23403">
            <v>1</v>
          </cell>
          <cell r="AT23403">
            <v>1</v>
          </cell>
          <cell r="AU23403" t="b">
            <v>0</v>
          </cell>
          <cell r="AV23403" t="b">
            <v>0</v>
          </cell>
          <cell r="AW23403" t="b">
            <v>0</v>
          </cell>
        </row>
        <row r="23404">
          <cell r="S23404" t="str">
            <v>PENN NORTH</v>
          </cell>
          <cell r="AF23404">
            <v>0</v>
          </cell>
          <cell r="AG23404">
            <v>0</v>
          </cell>
          <cell r="AH23404">
            <v>0</v>
          </cell>
          <cell r="AI23404">
            <v>0</v>
          </cell>
          <cell r="AJ23404">
            <v>0</v>
          </cell>
          <cell r="AK23404">
            <v>0</v>
          </cell>
          <cell r="AL23404">
            <v>0</v>
          </cell>
          <cell r="AM23404">
            <v>0</v>
          </cell>
          <cell r="AN23404">
            <v>0</v>
          </cell>
          <cell r="AO23404">
            <v>0</v>
          </cell>
          <cell r="AP23404">
            <v>0</v>
          </cell>
          <cell r="AQ23404">
            <v>0</v>
          </cell>
          <cell r="AR23404">
            <v>1</v>
          </cell>
          <cell r="AS23404">
            <v>1</v>
          </cell>
          <cell r="AT23404">
            <v>1</v>
          </cell>
          <cell r="AU23404" t="b">
            <v>0</v>
          </cell>
          <cell r="AV23404" t="b">
            <v>0</v>
          </cell>
          <cell r="AW23404" t="b">
            <v>0</v>
          </cell>
        </row>
        <row r="23405">
          <cell r="S23405" t="str">
            <v>ABELL</v>
          </cell>
          <cell r="AF23405">
            <v>0</v>
          </cell>
          <cell r="AG23405">
            <v>0</v>
          </cell>
          <cell r="AH23405">
            <v>0</v>
          </cell>
          <cell r="AI23405">
            <v>0</v>
          </cell>
          <cell r="AJ23405">
            <v>0</v>
          </cell>
          <cell r="AK23405">
            <v>0</v>
          </cell>
          <cell r="AL23405">
            <v>0</v>
          </cell>
          <cell r="AM23405">
            <v>0</v>
          </cell>
          <cell r="AN23405">
            <v>0</v>
          </cell>
          <cell r="AO23405">
            <v>0</v>
          </cell>
          <cell r="AP23405">
            <v>0</v>
          </cell>
          <cell r="AQ23405">
            <v>0</v>
          </cell>
          <cell r="AR23405">
            <v>0</v>
          </cell>
          <cell r="AS23405">
            <v>0</v>
          </cell>
          <cell r="AT23405">
            <v>1</v>
          </cell>
          <cell r="AU23405" t="b">
            <v>0</v>
          </cell>
          <cell r="AV23405" t="b">
            <v>0</v>
          </cell>
          <cell r="AW23405" t="b">
            <v>0</v>
          </cell>
        </row>
        <row r="23406">
          <cell r="S23406" t="str">
            <v>ABELL</v>
          </cell>
          <cell r="AF23406">
            <v>0</v>
          </cell>
          <cell r="AG23406">
            <v>0</v>
          </cell>
          <cell r="AH23406">
            <v>0</v>
          </cell>
          <cell r="AI23406">
            <v>0</v>
          </cell>
          <cell r="AJ23406">
            <v>0</v>
          </cell>
          <cell r="AK23406">
            <v>0</v>
          </cell>
          <cell r="AL23406">
            <v>0</v>
          </cell>
          <cell r="AM23406">
            <v>0</v>
          </cell>
          <cell r="AN23406">
            <v>0</v>
          </cell>
          <cell r="AO23406">
            <v>0</v>
          </cell>
          <cell r="AP23406">
            <v>0</v>
          </cell>
          <cell r="AQ23406">
            <v>0</v>
          </cell>
          <cell r="AR23406">
            <v>0</v>
          </cell>
          <cell r="AS23406">
            <v>0</v>
          </cell>
          <cell r="AT23406">
            <v>1</v>
          </cell>
          <cell r="AU23406" t="b">
            <v>0</v>
          </cell>
          <cell r="AV23406" t="b">
            <v>0</v>
          </cell>
          <cell r="AW23406" t="b">
            <v>0</v>
          </cell>
        </row>
        <row r="23407">
          <cell r="S23407" t="str">
            <v>EAST BALTIMORE MIDWAY</v>
          </cell>
          <cell r="AF23407">
            <v>0</v>
          </cell>
          <cell r="AG23407">
            <v>0</v>
          </cell>
          <cell r="AH23407">
            <v>0</v>
          </cell>
          <cell r="AI23407">
            <v>0</v>
          </cell>
          <cell r="AJ23407">
            <v>0</v>
          </cell>
          <cell r="AK23407">
            <v>0</v>
          </cell>
          <cell r="AL23407">
            <v>0</v>
          </cell>
          <cell r="AM23407">
            <v>0</v>
          </cell>
          <cell r="AN23407">
            <v>0</v>
          </cell>
          <cell r="AO23407">
            <v>0</v>
          </cell>
          <cell r="AP23407">
            <v>0</v>
          </cell>
          <cell r="AQ23407">
            <v>0</v>
          </cell>
          <cell r="AR23407">
            <v>0</v>
          </cell>
          <cell r="AS23407">
            <v>0</v>
          </cell>
          <cell r="AT23407">
            <v>1</v>
          </cell>
          <cell r="AU23407" t="b">
            <v>0</v>
          </cell>
          <cell r="AV23407" t="b">
            <v>0</v>
          </cell>
          <cell r="AW23407" t="b">
            <v>0</v>
          </cell>
        </row>
        <row r="23408">
          <cell r="S23408" t="str">
            <v>WAVERLY</v>
          </cell>
          <cell r="AF23408">
            <v>0</v>
          </cell>
          <cell r="AG23408">
            <v>0</v>
          </cell>
          <cell r="AH23408">
            <v>0</v>
          </cell>
          <cell r="AI23408">
            <v>0</v>
          </cell>
          <cell r="AJ23408">
            <v>0</v>
          </cell>
          <cell r="AK23408">
            <v>0</v>
          </cell>
          <cell r="AL23408">
            <v>0</v>
          </cell>
          <cell r="AM23408">
            <v>0</v>
          </cell>
          <cell r="AN23408">
            <v>0</v>
          </cell>
          <cell r="AO23408">
            <v>0</v>
          </cell>
          <cell r="AP23408">
            <v>0</v>
          </cell>
          <cell r="AQ23408">
            <v>0</v>
          </cell>
          <cell r="AR23408">
            <v>0</v>
          </cell>
          <cell r="AS23408">
            <v>0</v>
          </cell>
          <cell r="AT23408">
            <v>1</v>
          </cell>
          <cell r="AU23408" t="b">
            <v>0</v>
          </cell>
          <cell r="AV23408" t="b">
            <v>0</v>
          </cell>
          <cell r="AW23408" t="b">
            <v>0</v>
          </cell>
        </row>
        <row r="23409">
          <cell r="S23409" t="str">
            <v>FRANKLINTOWN ROAD</v>
          </cell>
          <cell r="AF23409">
            <v>0</v>
          </cell>
          <cell r="AG23409">
            <v>0</v>
          </cell>
          <cell r="AH23409">
            <v>0</v>
          </cell>
          <cell r="AI23409">
            <v>0</v>
          </cell>
          <cell r="AJ23409">
            <v>0</v>
          </cell>
          <cell r="AK23409">
            <v>0</v>
          </cell>
          <cell r="AL23409">
            <v>0</v>
          </cell>
          <cell r="AM23409">
            <v>0</v>
          </cell>
          <cell r="AN23409">
            <v>0</v>
          </cell>
          <cell r="AO23409">
            <v>0</v>
          </cell>
          <cell r="AP23409">
            <v>0</v>
          </cell>
          <cell r="AQ23409">
            <v>0</v>
          </cell>
          <cell r="AR23409">
            <v>1</v>
          </cell>
          <cell r="AS23409">
            <v>1</v>
          </cell>
          <cell r="AT23409">
            <v>1</v>
          </cell>
          <cell r="AU23409" t="b">
            <v>0</v>
          </cell>
          <cell r="AV23409" t="b">
            <v>0</v>
          </cell>
          <cell r="AW23409" t="b">
            <v>0</v>
          </cell>
        </row>
        <row r="23410">
          <cell r="S23410" t="str">
            <v>HARWOOD</v>
          </cell>
          <cell r="AF23410">
            <v>0</v>
          </cell>
          <cell r="AG23410">
            <v>0</v>
          </cell>
          <cell r="AH23410">
            <v>0</v>
          </cell>
          <cell r="AI23410">
            <v>0</v>
          </cell>
          <cell r="AJ23410">
            <v>0</v>
          </cell>
          <cell r="AK23410">
            <v>0</v>
          </cell>
          <cell r="AL23410">
            <v>0</v>
          </cell>
          <cell r="AM23410">
            <v>0</v>
          </cell>
          <cell r="AN23410">
            <v>0</v>
          </cell>
          <cell r="AO23410">
            <v>0</v>
          </cell>
          <cell r="AP23410">
            <v>0</v>
          </cell>
          <cell r="AQ23410">
            <v>0</v>
          </cell>
          <cell r="AR23410">
            <v>0</v>
          </cell>
          <cell r="AS23410">
            <v>0</v>
          </cell>
          <cell r="AT23410">
            <v>1</v>
          </cell>
          <cell r="AU23410" t="b">
            <v>0</v>
          </cell>
          <cell r="AV23410" t="b">
            <v>0</v>
          </cell>
          <cell r="AW23410" t="b">
            <v>0</v>
          </cell>
        </row>
        <row r="23411">
          <cell r="S23411" t="str">
            <v>WAVERLY</v>
          </cell>
          <cell r="AF23411">
            <v>0</v>
          </cell>
          <cell r="AG23411">
            <v>0</v>
          </cell>
          <cell r="AH23411">
            <v>0</v>
          </cell>
          <cell r="AI23411">
            <v>0</v>
          </cell>
          <cell r="AJ23411">
            <v>0</v>
          </cell>
          <cell r="AK23411">
            <v>0</v>
          </cell>
          <cell r="AL23411">
            <v>0</v>
          </cell>
          <cell r="AM23411">
            <v>0</v>
          </cell>
          <cell r="AN23411">
            <v>0</v>
          </cell>
          <cell r="AO23411">
            <v>0</v>
          </cell>
          <cell r="AP23411">
            <v>0</v>
          </cell>
          <cell r="AQ23411">
            <v>0</v>
          </cell>
          <cell r="AR23411">
            <v>1</v>
          </cell>
          <cell r="AS23411">
            <v>1</v>
          </cell>
          <cell r="AT23411">
            <v>1</v>
          </cell>
          <cell r="AU23411" t="b">
            <v>0</v>
          </cell>
          <cell r="AV23411" t="b">
            <v>0</v>
          </cell>
          <cell r="AW23411" t="b">
            <v>0</v>
          </cell>
        </row>
        <row r="23412">
          <cell r="S23412" t="str">
            <v>BETTER WAVERLY</v>
          </cell>
          <cell r="AF23412">
            <v>0</v>
          </cell>
          <cell r="AG23412">
            <v>0</v>
          </cell>
          <cell r="AH23412">
            <v>0</v>
          </cell>
          <cell r="AI23412">
            <v>0</v>
          </cell>
          <cell r="AJ23412">
            <v>0</v>
          </cell>
          <cell r="AK23412">
            <v>0</v>
          </cell>
          <cell r="AL23412">
            <v>0</v>
          </cell>
          <cell r="AM23412">
            <v>0</v>
          </cell>
          <cell r="AN23412">
            <v>0</v>
          </cell>
          <cell r="AO23412">
            <v>0</v>
          </cell>
          <cell r="AP23412">
            <v>0</v>
          </cell>
          <cell r="AQ23412">
            <v>0</v>
          </cell>
          <cell r="AR23412">
            <v>0</v>
          </cell>
          <cell r="AS23412">
            <v>0</v>
          </cell>
          <cell r="AT23412">
            <v>1</v>
          </cell>
          <cell r="AU23412" t="b">
            <v>0</v>
          </cell>
          <cell r="AV23412" t="b">
            <v>0</v>
          </cell>
          <cell r="AW23412" t="b">
            <v>0</v>
          </cell>
        </row>
        <row r="23413">
          <cell r="S23413" t="str">
            <v>WALTHERSON</v>
          </cell>
          <cell r="AF23413">
            <v>0</v>
          </cell>
          <cell r="AG23413">
            <v>0</v>
          </cell>
          <cell r="AH23413">
            <v>0</v>
          </cell>
          <cell r="AI23413">
            <v>0</v>
          </cell>
          <cell r="AJ23413">
            <v>0</v>
          </cell>
          <cell r="AK23413">
            <v>0</v>
          </cell>
          <cell r="AL23413">
            <v>0</v>
          </cell>
          <cell r="AM23413">
            <v>0</v>
          </cell>
          <cell r="AN23413">
            <v>0</v>
          </cell>
          <cell r="AO23413">
            <v>0</v>
          </cell>
          <cell r="AP23413">
            <v>0</v>
          </cell>
          <cell r="AQ23413">
            <v>0</v>
          </cell>
          <cell r="AR23413">
            <v>0</v>
          </cell>
          <cell r="AS23413">
            <v>0</v>
          </cell>
          <cell r="AT23413">
            <v>0</v>
          </cell>
          <cell r="AU23413" t="b">
            <v>0</v>
          </cell>
          <cell r="AV23413" t="b">
            <v>0</v>
          </cell>
          <cell r="AW23413" t="b">
            <v>0</v>
          </cell>
        </row>
        <row r="23414">
          <cell r="S23414" t="str">
            <v>GREEKTOWN</v>
          </cell>
          <cell r="AF23414">
            <v>0</v>
          </cell>
          <cell r="AG23414">
            <v>0</v>
          </cell>
          <cell r="AH23414">
            <v>0</v>
          </cell>
          <cell r="AI23414">
            <v>0</v>
          </cell>
          <cell r="AJ23414">
            <v>0</v>
          </cell>
          <cell r="AK23414">
            <v>0</v>
          </cell>
          <cell r="AL23414">
            <v>0</v>
          </cell>
          <cell r="AM23414">
            <v>0</v>
          </cell>
          <cell r="AN23414">
            <v>0</v>
          </cell>
          <cell r="AO23414">
            <v>0</v>
          </cell>
          <cell r="AP23414">
            <v>0</v>
          </cell>
          <cell r="AQ23414">
            <v>0</v>
          </cell>
          <cell r="AR23414">
            <v>0</v>
          </cell>
          <cell r="AS23414">
            <v>0</v>
          </cell>
          <cell r="AT23414">
            <v>1</v>
          </cell>
          <cell r="AU23414" t="b">
            <v>0</v>
          </cell>
          <cell r="AV23414" t="b">
            <v>0</v>
          </cell>
          <cell r="AW23414" t="b">
            <v>0</v>
          </cell>
        </row>
        <row r="23415">
          <cell r="S23415" t="str">
            <v>BROOKLYN</v>
          </cell>
          <cell r="AF23415">
            <v>0</v>
          </cell>
          <cell r="AG23415">
            <v>0</v>
          </cell>
          <cell r="AH23415">
            <v>0</v>
          </cell>
          <cell r="AI23415">
            <v>0</v>
          </cell>
          <cell r="AJ23415">
            <v>0</v>
          </cell>
          <cell r="AK23415">
            <v>0</v>
          </cell>
          <cell r="AL23415">
            <v>0</v>
          </cell>
          <cell r="AM23415">
            <v>0</v>
          </cell>
          <cell r="AN23415">
            <v>0</v>
          </cell>
          <cell r="AO23415">
            <v>0</v>
          </cell>
          <cell r="AP23415">
            <v>1</v>
          </cell>
          <cell r="AQ23415">
            <v>1</v>
          </cell>
          <cell r="AR23415">
            <v>1</v>
          </cell>
          <cell r="AS23415">
            <v>1</v>
          </cell>
          <cell r="AT23415">
            <v>1</v>
          </cell>
          <cell r="AU23415" t="b">
            <v>0</v>
          </cell>
          <cell r="AV23415" t="b">
            <v>0</v>
          </cell>
          <cell r="AW23415" t="b">
            <v>0</v>
          </cell>
        </row>
        <row r="23416">
          <cell r="S23416" t="str">
            <v>LAKELAND</v>
          </cell>
          <cell r="AF23416">
            <v>0</v>
          </cell>
          <cell r="AG23416">
            <v>0</v>
          </cell>
          <cell r="AH23416">
            <v>0</v>
          </cell>
          <cell r="AI23416">
            <v>0</v>
          </cell>
          <cell r="AJ23416">
            <v>0</v>
          </cell>
          <cell r="AK23416">
            <v>0</v>
          </cell>
          <cell r="AL23416">
            <v>0</v>
          </cell>
          <cell r="AM23416">
            <v>0</v>
          </cell>
          <cell r="AN23416">
            <v>0</v>
          </cell>
          <cell r="AO23416">
            <v>0</v>
          </cell>
          <cell r="AP23416">
            <v>0</v>
          </cell>
          <cell r="AQ23416">
            <v>0</v>
          </cell>
          <cell r="AR23416">
            <v>0</v>
          </cell>
          <cell r="AS23416">
            <v>0</v>
          </cell>
          <cell r="AT23416">
            <v>0</v>
          </cell>
          <cell r="AU23416" t="b">
            <v>0</v>
          </cell>
          <cell r="AV23416" t="b">
            <v>0</v>
          </cell>
          <cell r="AW23416" t="b">
            <v>0</v>
          </cell>
        </row>
        <row r="23417">
          <cell r="S23417" t="str">
            <v>SANDTOWN-WINCHESTER</v>
          </cell>
          <cell r="AF23417">
            <v>0</v>
          </cell>
          <cell r="AG23417">
            <v>0</v>
          </cell>
          <cell r="AH23417">
            <v>0</v>
          </cell>
          <cell r="AI23417">
            <v>0</v>
          </cell>
          <cell r="AJ23417">
            <v>0</v>
          </cell>
          <cell r="AK23417">
            <v>0</v>
          </cell>
          <cell r="AL23417">
            <v>0</v>
          </cell>
          <cell r="AM23417">
            <v>0</v>
          </cell>
          <cell r="AN23417">
            <v>1</v>
          </cell>
          <cell r="AO23417">
            <v>1</v>
          </cell>
          <cell r="AP23417">
            <v>1</v>
          </cell>
          <cell r="AQ23417">
            <v>1</v>
          </cell>
          <cell r="AR23417">
            <v>1</v>
          </cell>
          <cell r="AS23417">
            <v>1</v>
          </cell>
          <cell r="AT23417">
            <v>1</v>
          </cell>
          <cell r="AU23417" t="b">
            <v>0</v>
          </cell>
          <cell r="AV23417" t="b">
            <v>0</v>
          </cell>
          <cell r="AW23417" t="b">
            <v>0</v>
          </cell>
        </row>
        <row r="23418">
          <cell r="S23418" t="str">
            <v>SBIC</v>
          </cell>
          <cell r="AF23418">
            <v>0</v>
          </cell>
          <cell r="AG23418">
            <v>0</v>
          </cell>
          <cell r="AH23418">
            <v>0</v>
          </cell>
          <cell r="AI23418">
            <v>0</v>
          </cell>
          <cell r="AJ23418">
            <v>0</v>
          </cell>
          <cell r="AK23418">
            <v>0</v>
          </cell>
          <cell r="AL23418">
            <v>0</v>
          </cell>
          <cell r="AM23418">
            <v>0</v>
          </cell>
          <cell r="AN23418">
            <v>0</v>
          </cell>
          <cell r="AO23418">
            <v>0</v>
          </cell>
          <cell r="AP23418">
            <v>0</v>
          </cell>
          <cell r="AQ23418">
            <v>0</v>
          </cell>
          <cell r="AR23418">
            <v>0</v>
          </cell>
          <cell r="AS23418">
            <v>0</v>
          </cell>
          <cell r="AT23418">
            <v>1</v>
          </cell>
          <cell r="AU23418" t="b">
            <v>0</v>
          </cell>
          <cell r="AV23418" t="b">
            <v>0</v>
          </cell>
          <cell r="AW23418" t="b">
            <v>0</v>
          </cell>
        </row>
        <row r="23419">
          <cell r="S23419" t="str">
            <v>WASHINGTON HILL</v>
          </cell>
          <cell r="AF23419">
            <v>0</v>
          </cell>
          <cell r="AG23419">
            <v>0</v>
          </cell>
          <cell r="AH23419">
            <v>0</v>
          </cell>
          <cell r="AI23419">
            <v>0</v>
          </cell>
          <cell r="AJ23419">
            <v>0</v>
          </cell>
          <cell r="AK23419">
            <v>0</v>
          </cell>
          <cell r="AL23419">
            <v>0</v>
          </cell>
          <cell r="AM23419">
            <v>0</v>
          </cell>
          <cell r="AN23419">
            <v>1</v>
          </cell>
          <cell r="AO23419">
            <v>1</v>
          </cell>
          <cell r="AP23419">
            <v>1</v>
          </cell>
          <cell r="AQ23419">
            <v>1</v>
          </cell>
          <cell r="AR23419">
            <v>1</v>
          </cell>
          <cell r="AS23419">
            <v>1</v>
          </cell>
          <cell r="AT23419">
            <v>1</v>
          </cell>
          <cell r="AU23419" t="b">
            <v>0</v>
          </cell>
          <cell r="AV23419" t="b">
            <v>0</v>
          </cell>
          <cell r="AW23419" t="b">
            <v>0</v>
          </cell>
        </row>
        <row r="23420">
          <cell r="S23420" t="str">
            <v>BIDDLE STREET</v>
          </cell>
          <cell r="AF23420">
            <v>0</v>
          </cell>
          <cell r="AG23420">
            <v>0</v>
          </cell>
          <cell r="AH23420">
            <v>0</v>
          </cell>
          <cell r="AI23420">
            <v>0</v>
          </cell>
          <cell r="AJ23420">
            <v>0</v>
          </cell>
          <cell r="AK23420">
            <v>0</v>
          </cell>
          <cell r="AL23420">
            <v>0</v>
          </cell>
          <cell r="AM23420">
            <v>0</v>
          </cell>
          <cell r="AN23420">
            <v>0</v>
          </cell>
          <cell r="AO23420">
            <v>0</v>
          </cell>
          <cell r="AP23420">
            <v>0</v>
          </cell>
          <cell r="AQ23420">
            <v>0</v>
          </cell>
          <cell r="AR23420">
            <v>0</v>
          </cell>
          <cell r="AS23420">
            <v>0</v>
          </cell>
          <cell r="AT23420">
            <v>1</v>
          </cell>
          <cell r="AU23420" t="b">
            <v>0</v>
          </cell>
          <cell r="AV23420" t="b">
            <v>0</v>
          </cell>
          <cell r="AW23420" t="b">
            <v>0</v>
          </cell>
        </row>
        <row r="23421">
          <cell r="S23421" t="str">
            <v>MIDDLE EAST</v>
          </cell>
          <cell r="AF23421">
            <v>0</v>
          </cell>
          <cell r="AG23421">
            <v>0</v>
          </cell>
          <cell r="AH23421">
            <v>0</v>
          </cell>
          <cell r="AI23421">
            <v>0</v>
          </cell>
          <cell r="AJ23421">
            <v>0</v>
          </cell>
          <cell r="AK23421">
            <v>0</v>
          </cell>
          <cell r="AL23421">
            <v>0</v>
          </cell>
          <cell r="AM23421">
            <v>0</v>
          </cell>
          <cell r="AN23421">
            <v>0</v>
          </cell>
          <cell r="AO23421">
            <v>0</v>
          </cell>
          <cell r="AP23421">
            <v>0</v>
          </cell>
          <cell r="AQ23421">
            <v>0</v>
          </cell>
          <cell r="AR23421">
            <v>0</v>
          </cell>
          <cell r="AS23421">
            <v>0</v>
          </cell>
          <cell r="AT23421">
            <v>1</v>
          </cell>
          <cell r="AU23421" t="b">
            <v>0</v>
          </cell>
          <cell r="AV23421" t="b">
            <v>0</v>
          </cell>
          <cell r="AW23421" t="b">
            <v>0</v>
          </cell>
        </row>
        <row r="23422">
          <cell r="S23422" t="str">
            <v>MIDDLE EAST</v>
          </cell>
          <cell r="AF23422">
            <v>0</v>
          </cell>
          <cell r="AG23422">
            <v>0</v>
          </cell>
          <cell r="AH23422">
            <v>0</v>
          </cell>
          <cell r="AI23422">
            <v>0</v>
          </cell>
          <cell r="AJ23422">
            <v>0</v>
          </cell>
          <cell r="AK23422">
            <v>0</v>
          </cell>
          <cell r="AL23422">
            <v>0</v>
          </cell>
          <cell r="AM23422">
            <v>0</v>
          </cell>
          <cell r="AN23422">
            <v>0</v>
          </cell>
          <cell r="AO23422">
            <v>0</v>
          </cell>
          <cell r="AP23422">
            <v>0</v>
          </cell>
          <cell r="AQ23422">
            <v>0</v>
          </cell>
          <cell r="AR23422">
            <v>0</v>
          </cell>
          <cell r="AS23422">
            <v>1</v>
          </cell>
          <cell r="AT23422">
            <v>1</v>
          </cell>
          <cell r="AU23422" t="b">
            <v>0</v>
          </cell>
          <cell r="AV23422" t="b">
            <v>0</v>
          </cell>
          <cell r="AW23422" t="b">
            <v>0</v>
          </cell>
        </row>
        <row r="23423">
          <cell r="S23423" t="str">
            <v>MIDDLE EAST</v>
          </cell>
          <cell r="AF23423">
            <v>0</v>
          </cell>
          <cell r="AG23423">
            <v>0</v>
          </cell>
          <cell r="AH23423">
            <v>0</v>
          </cell>
          <cell r="AI23423">
            <v>0</v>
          </cell>
          <cell r="AJ23423">
            <v>0</v>
          </cell>
          <cell r="AK23423">
            <v>0</v>
          </cell>
          <cell r="AL23423">
            <v>0</v>
          </cell>
          <cell r="AM23423">
            <v>0</v>
          </cell>
          <cell r="AN23423">
            <v>1</v>
          </cell>
          <cell r="AO23423">
            <v>1</v>
          </cell>
          <cell r="AP23423">
            <v>1</v>
          </cell>
          <cell r="AQ23423">
            <v>1</v>
          </cell>
          <cell r="AR23423">
            <v>1</v>
          </cell>
          <cell r="AS23423">
            <v>1</v>
          </cell>
          <cell r="AT23423">
            <v>1</v>
          </cell>
          <cell r="AU23423" t="b">
            <v>0</v>
          </cell>
          <cell r="AV23423" t="b">
            <v>0</v>
          </cell>
          <cell r="AW23423" t="b">
            <v>0</v>
          </cell>
        </row>
        <row r="23424">
          <cell r="S23424" t="str">
            <v>MCELDERRY PARK</v>
          </cell>
          <cell r="AF23424">
            <v>0</v>
          </cell>
          <cell r="AG23424">
            <v>0</v>
          </cell>
          <cell r="AH23424">
            <v>0</v>
          </cell>
          <cell r="AI23424">
            <v>0</v>
          </cell>
          <cell r="AJ23424">
            <v>0</v>
          </cell>
          <cell r="AK23424">
            <v>0</v>
          </cell>
          <cell r="AL23424">
            <v>0</v>
          </cell>
          <cell r="AM23424">
            <v>0</v>
          </cell>
          <cell r="AN23424">
            <v>0</v>
          </cell>
          <cell r="AO23424">
            <v>0</v>
          </cell>
          <cell r="AP23424">
            <v>0</v>
          </cell>
          <cell r="AQ23424">
            <v>0</v>
          </cell>
          <cell r="AR23424">
            <v>0</v>
          </cell>
          <cell r="AS23424">
            <v>0</v>
          </cell>
          <cell r="AT23424">
            <v>1</v>
          </cell>
          <cell r="AU23424" t="b">
            <v>0</v>
          </cell>
          <cell r="AV23424" t="b">
            <v>0</v>
          </cell>
          <cell r="AW23424" t="b">
            <v>0</v>
          </cell>
        </row>
        <row r="23425">
          <cell r="S23425" t="str">
            <v>MCELDERRY PARK</v>
          </cell>
          <cell r="AF23425">
            <v>0</v>
          </cell>
          <cell r="AG23425">
            <v>0</v>
          </cell>
          <cell r="AH23425">
            <v>0</v>
          </cell>
          <cell r="AI23425">
            <v>0</v>
          </cell>
          <cell r="AJ23425">
            <v>0</v>
          </cell>
          <cell r="AK23425">
            <v>0</v>
          </cell>
          <cell r="AL23425">
            <v>0</v>
          </cell>
          <cell r="AM23425">
            <v>0</v>
          </cell>
          <cell r="AN23425">
            <v>0</v>
          </cell>
          <cell r="AO23425">
            <v>0</v>
          </cell>
          <cell r="AP23425">
            <v>0</v>
          </cell>
          <cell r="AQ23425">
            <v>0</v>
          </cell>
          <cell r="AR23425">
            <v>0</v>
          </cell>
          <cell r="AS23425">
            <v>0</v>
          </cell>
          <cell r="AT23425">
            <v>0</v>
          </cell>
          <cell r="AU23425" t="b">
            <v>0</v>
          </cell>
          <cell r="AV23425" t="b">
            <v>0</v>
          </cell>
          <cell r="AW23425" t="b">
            <v>0</v>
          </cell>
        </row>
        <row r="23426">
          <cell r="S23426" t="str">
            <v>PATTERSON PLACE</v>
          </cell>
          <cell r="AF23426">
            <v>0</v>
          </cell>
          <cell r="AG23426">
            <v>0</v>
          </cell>
          <cell r="AH23426">
            <v>0</v>
          </cell>
          <cell r="AI23426">
            <v>0</v>
          </cell>
          <cell r="AJ23426">
            <v>0</v>
          </cell>
          <cell r="AK23426">
            <v>0</v>
          </cell>
          <cell r="AL23426">
            <v>0</v>
          </cell>
          <cell r="AM23426">
            <v>0</v>
          </cell>
          <cell r="AN23426">
            <v>0</v>
          </cell>
          <cell r="AO23426">
            <v>0</v>
          </cell>
          <cell r="AP23426">
            <v>0</v>
          </cell>
          <cell r="AQ23426">
            <v>0</v>
          </cell>
          <cell r="AR23426">
            <v>0</v>
          </cell>
          <cell r="AS23426">
            <v>0</v>
          </cell>
          <cell r="AT23426">
            <v>1</v>
          </cell>
          <cell r="AU23426" t="b">
            <v>0</v>
          </cell>
          <cell r="AV23426" t="b">
            <v>0</v>
          </cell>
          <cell r="AW23426" t="b">
            <v>0</v>
          </cell>
        </row>
        <row r="23427">
          <cell r="S23427" t="str">
            <v>FELLS POINT</v>
          </cell>
          <cell r="AF23427">
            <v>0</v>
          </cell>
          <cell r="AG23427">
            <v>0</v>
          </cell>
          <cell r="AH23427">
            <v>0</v>
          </cell>
          <cell r="AI23427">
            <v>0</v>
          </cell>
          <cell r="AJ23427">
            <v>0</v>
          </cell>
          <cell r="AK23427">
            <v>0</v>
          </cell>
          <cell r="AL23427">
            <v>0</v>
          </cell>
          <cell r="AM23427">
            <v>0</v>
          </cell>
          <cell r="AN23427">
            <v>0</v>
          </cell>
          <cell r="AO23427">
            <v>0</v>
          </cell>
          <cell r="AP23427">
            <v>0</v>
          </cell>
          <cell r="AQ23427">
            <v>0</v>
          </cell>
          <cell r="AR23427">
            <v>0</v>
          </cell>
          <cell r="AS23427">
            <v>1</v>
          </cell>
          <cell r="AT23427">
            <v>1</v>
          </cell>
          <cell r="AU23427" t="b">
            <v>0</v>
          </cell>
          <cell r="AV23427" t="b">
            <v>0</v>
          </cell>
          <cell r="AW23427" t="b">
            <v>0</v>
          </cell>
        </row>
        <row r="23428">
          <cell r="S23428" t="str">
            <v>WEST ARLINGTON</v>
          </cell>
          <cell r="AF23428">
            <v>0</v>
          </cell>
          <cell r="AG23428">
            <v>0</v>
          </cell>
          <cell r="AH23428">
            <v>0</v>
          </cell>
          <cell r="AI23428">
            <v>0</v>
          </cell>
          <cell r="AJ23428">
            <v>0</v>
          </cell>
          <cell r="AK23428">
            <v>0</v>
          </cell>
          <cell r="AL23428">
            <v>0</v>
          </cell>
          <cell r="AM23428">
            <v>0</v>
          </cell>
          <cell r="AN23428">
            <v>0</v>
          </cell>
          <cell r="AO23428">
            <v>0</v>
          </cell>
          <cell r="AP23428">
            <v>0</v>
          </cell>
          <cell r="AQ23428">
            <v>1</v>
          </cell>
          <cell r="AR23428">
            <v>1</v>
          </cell>
          <cell r="AS23428">
            <v>1</v>
          </cell>
          <cell r="AT23428">
            <v>1</v>
          </cell>
          <cell r="AU23428" t="b">
            <v>0</v>
          </cell>
          <cell r="AV23428" t="b">
            <v>0</v>
          </cell>
          <cell r="AW23428" t="b">
            <v>0</v>
          </cell>
        </row>
        <row r="23429">
          <cell r="S23429" t="str">
            <v>CONCERNED CITIZENS OF FOREST PARK</v>
          </cell>
          <cell r="AF23429">
            <v>0</v>
          </cell>
          <cell r="AG23429">
            <v>0</v>
          </cell>
          <cell r="AH23429">
            <v>0</v>
          </cell>
          <cell r="AI23429">
            <v>0</v>
          </cell>
          <cell r="AJ23429">
            <v>0</v>
          </cell>
          <cell r="AK23429">
            <v>0</v>
          </cell>
          <cell r="AL23429">
            <v>1</v>
          </cell>
          <cell r="AM23429">
            <v>1</v>
          </cell>
          <cell r="AN23429">
            <v>1</v>
          </cell>
          <cell r="AO23429">
            <v>1</v>
          </cell>
          <cell r="AP23429">
            <v>1</v>
          </cell>
          <cell r="AQ23429">
            <v>1</v>
          </cell>
          <cell r="AR23429">
            <v>1</v>
          </cell>
          <cell r="AS23429">
            <v>1</v>
          </cell>
          <cell r="AT23429">
            <v>1</v>
          </cell>
          <cell r="AU23429" t="b">
            <v>0</v>
          </cell>
          <cell r="AV23429" t="b">
            <v>0</v>
          </cell>
          <cell r="AW23429" t="b">
            <v>0</v>
          </cell>
        </row>
        <row r="23430">
          <cell r="S23430" t="str">
            <v>PENN NORTH</v>
          </cell>
          <cell r="AF23430">
            <v>0</v>
          </cell>
          <cell r="AG23430">
            <v>0</v>
          </cell>
          <cell r="AH23430">
            <v>0</v>
          </cell>
          <cell r="AI23430">
            <v>0</v>
          </cell>
          <cell r="AJ23430">
            <v>0</v>
          </cell>
          <cell r="AK23430">
            <v>0</v>
          </cell>
          <cell r="AL23430">
            <v>0</v>
          </cell>
          <cell r="AM23430">
            <v>0</v>
          </cell>
          <cell r="AN23430">
            <v>0</v>
          </cell>
          <cell r="AO23430">
            <v>0</v>
          </cell>
          <cell r="AP23430">
            <v>0</v>
          </cell>
          <cell r="AQ23430">
            <v>0</v>
          </cell>
          <cell r="AR23430">
            <v>0</v>
          </cell>
          <cell r="AS23430">
            <v>1</v>
          </cell>
          <cell r="AT23430">
            <v>1</v>
          </cell>
          <cell r="AU23430" t="b">
            <v>0</v>
          </cell>
          <cell r="AV23430" t="b">
            <v>0</v>
          </cell>
          <cell r="AW23430" t="b">
            <v>0</v>
          </cell>
        </row>
        <row r="23431">
          <cell r="S23431" t="str">
            <v>PENN NORTH</v>
          </cell>
          <cell r="AF23431">
            <v>0</v>
          </cell>
          <cell r="AG23431">
            <v>0</v>
          </cell>
          <cell r="AH23431">
            <v>0</v>
          </cell>
          <cell r="AI23431">
            <v>0</v>
          </cell>
          <cell r="AJ23431">
            <v>0</v>
          </cell>
          <cell r="AK23431">
            <v>0</v>
          </cell>
          <cell r="AL23431">
            <v>0</v>
          </cell>
          <cell r="AM23431">
            <v>0</v>
          </cell>
          <cell r="AN23431">
            <v>0</v>
          </cell>
          <cell r="AO23431">
            <v>0</v>
          </cell>
          <cell r="AP23431">
            <v>0</v>
          </cell>
          <cell r="AQ23431">
            <v>0</v>
          </cell>
          <cell r="AR23431">
            <v>0</v>
          </cell>
          <cell r="AS23431">
            <v>0</v>
          </cell>
          <cell r="AT23431">
            <v>1</v>
          </cell>
          <cell r="AU23431" t="b">
            <v>0</v>
          </cell>
          <cell r="AV23431" t="b">
            <v>0</v>
          </cell>
          <cell r="AW23431" t="b">
            <v>0</v>
          </cell>
        </row>
        <row r="23432">
          <cell r="S23432" t="str">
            <v>PENN NORTH</v>
          </cell>
          <cell r="AF23432">
            <v>0</v>
          </cell>
          <cell r="AG23432">
            <v>0</v>
          </cell>
          <cell r="AH23432">
            <v>0</v>
          </cell>
          <cell r="AI23432">
            <v>0</v>
          </cell>
          <cell r="AJ23432">
            <v>0</v>
          </cell>
          <cell r="AK23432">
            <v>0</v>
          </cell>
          <cell r="AL23432">
            <v>0</v>
          </cell>
          <cell r="AM23432">
            <v>0</v>
          </cell>
          <cell r="AN23432">
            <v>0</v>
          </cell>
          <cell r="AO23432">
            <v>0</v>
          </cell>
          <cell r="AP23432">
            <v>0</v>
          </cell>
          <cell r="AQ23432">
            <v>0</v>
          </cell>
          <cell r="AR23432">
            <v>0</v>
          </cell>
          <cell r="AS23432">
            <v>0</v>
          </cell>
          <cell r="AT23432">
            <v>1</v>
          </cell>
          <cell r="AU23432" t="b">
            <v>0</v>
          </cell>
          <cell r="AV23432" t="b">
            <v>0</v>
          </cell>
          <cell r="AW23432" t="b">
            <v>0</v>
          </cell>
        </row>
        <row r="23433">
          <cell r="S23433" t="str">
            <v>PENN NORTH</v>
          </cell>
          <cell r="AF23433">
            <v>0</v>
          </cell>
          <cell r="AG23433">
            <v>0</v>
          </cell>
          <cell r="AH23433">
            <v>0</v>
          </cell>
          <cell r="AI23433">
            <v>0</v>
          </cell>
          <cell r="AJ23433">
            <v>0</v>
          </cell>
          <cell r="AK23433">
            <v>0</v>
          </cell>
          <cell r="AL23433">
            <v>0</v>
          </cell>
          <cell r="AM23433">
            <v>0</v>
          </cell>
          <cell r="AN23433">
            <v>0</v>
          </cell>
          <cell r="AO23433">
            <v>0</v>
          </cell>
          <cell r="AP23433">
            <v>0</v>
          </cell>
          <cell r="AQ23433">
            <v>0</v>
          </cell>
          <cell r="AR23433">
            <v>0</v>
          </cell>
          <cell r="AS23433">
            <v>0</v>
          </cell>
          <cell r="AT23433">
            <v>1</v>
          </cell>
          <cell r="AU23433" t="b">
            <v>0</v>
          </cell>
          <cell r="AV23433" t="b">
            <v>0</v>
          </cell>
          <cell r="AW23433" t="b">
            <v>0</v>
          </cell>
        </row>
        <row r="23434">
          <cell r="S23434" t="str">
            <v>ARLINGTON</v>
          </cell>
          <cell r="AF23434">
            <v>0</v>
          </cell>
          <cell r="AG23434">
            <v>0</v>
          </cell>
          <cell r="AH23434">
            <v>0</v>
          </cell>
          <cell r="AI23434">
            <v>1</v>
          </cell>
          <cell r="AJ23434">
            <v>1</v>
          </cell>
          <cell r="AK23434">
            <v>1</v>
          </cell>
          <cell r="AL23434">
            <v>1</v>
          </cell>
          <cell r="AM23434">
            <v>1</v>
          </cell>
          <cell r="AN23434">
            <v>1</v>
          </cell>
          <cell r="AO23434">
            <v>1</v>
          </cell>
          <cell r="AP23434">
            <v>1</v>
          </cell>
          <cell r="AQ23434">
            <v>1</v>
          </cell>
          <cell r="AR23434">
            <v>1</v>
          </cell>
          <cell r="AS23434">
            <v>1</v>
          </cell>
          <cell r="AT23434">
            <v>1</v>
          </cell>
          <cell r="AU23434" t="b">
            <v>0</v>
          </cell>
          <cell r="AV23434" t="b">
            <v>0</v>
          </cell>
          <cell r="AW23434" t="b">
            <v>0</v>
          </cell>
        </row>
        <row r="23435">
          <cell r="S23435" t="str">
            <v>ARLINGTON</v>
          </cell>
          <cell r="AF23435">
            <v>0</v>
          </cell>
          <cell r="AG23435">
            <v>0</v>
          </cell>
          <cell r="AH23435">
            <v>0</v>
          </cell>
          <cell r="AI23435">
            <v>0</v>
          </cell>
          <cell r="AJ23435">
            <v>0</v>
          </cell>
          <cell r="AK23435">
            <v>0</v>
          </cell>
          <cell r="AL23435">
            <v>0</v>
          </cell>
          <cell r="AM23435">
            <v>0</v>
          </cell>
          <cell r="AN23435">
            <v>0</v>
          </cell>
          <cell r="AO23435">
            <v>0</v>
          </cell>
          <cell r="AP23435">
            <v>0</v>
          </cell>
          <cell r="AQ23435">
            <v>0</v>
          </cell>
          <cell r="AR23435">
            <v>0</v>
          </cell>
          <cell r="AS23435">
            <v>0</v>
          </cell>
          <cell r="AT23435">
            <v>1</v>
          </cell>
          <cell r="AU23435" t="b">
            <v>0</v>
          </cell>
          <cell r="AV23435" t="b">
            <v>0</v>
          </cell>
          <cell r="AW23435" t="b">
            <v>0</v>
          </cell>
        </row>
        <row r="23436">
          <cell r="S23436" t="str">
            <v>CENTRAL PARK HEIGHTS</v>
          </cell>
          <cell r="AF23436">
            <v>1</v>
          </cell>
          <cell r="AG23436">
            <v>1</v>
          </cell>
          <cell r="AH23436">
            <v>1</v>
          </cell>
          <cell r="AI23436">
            <v>1</v>
          </cell>
          <cell r="AJ23436">
            <v>1</v>
          </cell>
          <cell r="AK23436">
            <v>1</v>
          </cell>
          <cell r="AL23436">
            <v>1</v>
          </cell>
          <cell r="AM23436">
            <v>1</v>
          </cell>
          <cell r="AN23436">
            <v>1</v>
          </cell>
          <cell r="AO23436">
            <v>1</v>
          </cell>
          <cell r="AP23436">
            <v>1</v>
          </cell>
          <cell r="AQ23436">
            <v>1</v>
          </cell>
          <cell r="AR23436">
            <v>1</v>
          </cell>
          <cell r="AS23436">
            <v>1</v>
          </cell>
          <cell r="AT23436">
            <v>1</v>
          </cell>
          <cell r="AU23436" t="b">
            <v>0</v>
          </cell>
          <cell r="AV23436" t="b">
            <v>0</v>
          </cell>
          <cell r="AW23436" t="b">
            <v>0</v>
          </cell>
        </row>
        <row r="23437">
          <cell r="S23437" t="str">
            <v>BREWERS HILL</v>
          </cell>
          <cell r="AF23437">
            <v>0</v>
          </cell>
          <cell r="AG23437">
            <v>0</v>
          </cell>
          <cell r="AH23437">
            <v>0</v>
          </cell>
          <cell r="AI23437">
            <v>0</v>
          </cell>
          <cell r="AJ23437">
            <v>0</v>
          </cell>
          <cell r="AK23437">
            <v>0</v>
          </cell>
          <cell r="AL23437">
            <v>0</v>
          </cell>
          <cell r="AM23437">
            <v>0</v>
          </cell>
          <cell r="AN23437">
            <v>0</v>
          </cell>
          <cell r="AO23437">
            <v>1</v>
          </cell>
          <cell r="AP23437">
            <v>1</v>
          </cell>
          <cell r="AQ23437">
            <v>1</v>
          </cell>
          <cell r="AR23437">
            <v>1</v>
          </cell>
          <cell r="AS23437">
            <v>1</v>
          </cell>
          <cell r="AT23437">
            <v>1</v>
          </cell>
          <cell r="AU23437" t="b">
            <v>0</v>
          </cell>
          <cell r="AV23437" t="b">
            <v>0</v>
          </cell>
          <cell r="AW23437" t="b">
            <v>0</v>
          </cell>
        </row>
        <row r="23438">
          <cell r="S23438" t="str">
            <v>BROOKLYN</v>
          </cell>
          <cell r="AF23438">
            <v>0</v>
          </cell>
          <cell r="AG23438">
            <v>0</v>
          </cell>
          <cell r="AH23438">
            <v>0</v>
          </cell>
          <cell r="AI23438">
            <v>0</v>
          </cell>
          <cell r="AJ23438">
            <v>0</v>
          </cell>
          <cell r="AK23438">
            <v>0</v>
          </cell>
          <cell r="AL23438">
            <v>0</v>
          </cell>
          <cell r="AM23438">
            <v>0</v>
          </cell>
          <cell r="AN23438">
            <v>0</v>
          </cell>
          <cell r="AO23438">
            <v>0</v>
          </cell>
          <cell r="AP23438">
            <v>0</v>
          </cell>
          <cell r="AQ23438">
            <v>0</v>
          </cell>
          <cell r="AR23438">
            <v>1</v>
          </cell>
          <cell r="AS23438">
            <v>1</v>
          </cell>
          <cell r="AT23438">
            <v>1</v>
          </cell>
          <cell r="AU23438" t="b">
            <v>0</v>
          </cell>
          <cell r="AV23438" t="b">
            <v>0</v>
          </cell>
          <cell r="AW23438" t="b">
            <v>0</v>
          </cell>
        </row>
        <row r="23439">
          <cell r="S23439" t="str">
            <v>WESTPORT</v>
          </cell>
          <cell r="AF23439">
            <v>0</v>
          </cell>
          <cell r="AG23439">
            <v>0</v>
          </cell>
          <cell r="AH23439">
            <v>0</v>
          </cell>
          <cell r="AI23439">
            <v>0</v>
          </cell>
          <cell r="AJ23439">
            <v>0</v>
          </cell>
          <cell r="AK23439">
            <v>0</v>
          </cell>
          <cell r="AL23439">
            <v>0</v>
          </cell>
          <cell r="AM23439">
            <v>0</v>
          </cell>
          <cell r="AN23439">
            <v>0</v>
          </cell>
          <cell r="AO23439">
            <v>0</v>
          </cell>
          <cell r="AP23439">
            <v>0</v>
          </cell>
          <cell r="AQ23439">
            <v>1</v>
          </cell>
          <cell r="AR23439">
            <v>1</v>
          </cell>
          <cell r="AS23439">
            <v>1</v>
          </cell>
          <cell r="AT23439">
            <v>1</v>
          </cell>
          <cell r="AU23439" t="b">
            <v>0</v>
          </cell>
          <cell r="AV23439" t="b">
            <v>0</v>
          </cell>
          <cell r="AW23439" t="b">
            <v>0</v>
          </cell>
        </row>
        <row r="23440">
          <cell r="S23440" t="str">
            <v>HOWARD PARK</v>
          </cell>
          <cell r="AF23440">
            <v>0</v>
          </cell>
          <cell r="AG23440">
            <v>0</v>
          </cell>
          <cell r="AH23440">
            <v>0</v>
          </cell>
          <cell r="AI23440">
            <v>0</v>
          </cell>
          <cell r="AJ23440">
            <v>0</v>
          </cell>
          <cell r="AK23440">
            <v>0</v>
          </cell>
          <cell r="AL23440">
            <v>0</v>
          </cell>
          <cell r="AM23440">
            <v>0</v>
          </cell>
          <cell r="AN23440">
            <v>0</v>
          </cell>
          <cell r="AO23440">
            <v>0</v>
          </cell>
          <cell r="AP23440">
            <v>0</v>
          </cell>
          <cell r="AQ23440">
            <v>0</v>
          </cell>
          <cell r="AR23440">
            <v>0</v>
          </cell>
          <cell r="AS23440">
            <v>1</v>
          </cell>
          <cell r="AT23440">
            <v>1</v>
          </cell>
          <cell r="AU23440" t="b">
            <v>0</v>
          </cell>
          <cell r="AV23440" t="b">
            <v>0</v>
          </cell>
          <cell r="AW23440" t="b">
            <v>0</v>
          </cell>
        </row>
        <row r="23441">
          <cell r="S23441" t="str">
            <v>CARROLL-SOUTH HILTON</v>
          </cell>
          <cell r="AF23441">
            <v>0</v>
          </cell>
          <cell r="AG23441">
            <v>0</v>
          </cell>
          <cell r="AH23441">
            <v>0</v>
          </cell>
          <cell r="AI23441">
            <v>0</v>
          </cell>
          <cell r="AJ23441">
            <v>0</v>
          </cell>
          <cell r="AK23441">
            <v>0</v>
          </cell>
          <cell r="AL23441">
            <v>0</v>
          </cell>
          <cell r="AM23441">
            <v>0</v>
          </cell>
          <cell r="AN23441">
            <v>0</v>
          </cell>
          <cell r="AO23441">
            <v>0</v>
          </cell>
          <cell r="AP23441">
            <v>0</v>
          </cell>
          <cell r="AQ23441">
            <v>0</v>
          </cell>
          <cell r="AR23441">
            <v>0</v>
          </cell>
          <cell r="AS23441">
            <v>0</v>
          </cell>
          <cell r="AT23441">
            <v>1</v>
          </cell>
          <cell r="AU23441" t="b">
            <v>0</v>
          </cell>
          <cell r="AV23441" t="b">
            <v>0</v>
          </cell>
          <cell r="AW23441" t="b">
            <v>0</v>
          </cell>
        </row>
        <row r="23442">
          <cell r="S23442" t="str">
            <v>GREENSPRING</v>
          </cell>
          <cell r="AF23442">
            <v>0</v>
          </cell>
          <cell r="AG23442">
            <v>0</v>
          </cell>
          <cell r="AH23442">
            <v>0</v>
          </cell>
          <cell r="AI23442">
            <v>0</v>
          </cell>
          <cell r="AJ23442">
            <v>0</v>
          </cell>
          <cell r="AK23442">
            <v>0</v>
          </cell>
          <cell r="AL23442">
            <v>0</v>
          </cell>
          <cell r="AM23442">
            <v>0</v>
          </cell>
          <cell r="AN23442">
            <v>0</v>
          </cell>
          <cell r="AO23442">
            <v>0</v>
          </cell>
          <cell r="AP23442">
            <v>0</v>
          </cell>
          <cell r="AQ23442">
            <v>0</v>
          </cell>
          <cell r="AR23442">
            <v>0</v>
          </cell>
          <cell r="AS23442">
            <v>1</v>
          </cell>
          <cell r="AT23442">
            <v>1</v>
          </cell>
          <cell r="AU23442" t="b">
            <v>0</v>
          </cell>
          <cell r="AV23442" t="b">
            <v>0</v>
          </cell>
          <cell r="AW23442" t="b">
            <v>0</v>
          </cell>
        </row>
        <row r="23443">
          <cell r="S23443" t="str">
            <v>EAST BALTIMORE MIDWAY</v>
          </cell>
          <cell r="AF23443">
            <v>0</v>
          </cell>
          <cell r="AG23443">
            <v>0</v>
          </cell>
          <cell r="AH23443">
            <v>0</v>
          </cell>
          <cell r="AI23443">
            <v>0</v>
          </cell>
          <cell r="AJ23443">
            <v>0</v>
          </cell>
          <cell r="AK23443">
            <v>0</v>
          </cell>
          <cell r="AL23443">
            <v>0</v>
          </cell>
          <cell r="AM23443">
            <v>0</v>
          </cell>
          <cell r="AN23443">
            <v>0</v>
          </cell>
          <cell r="AO23443">
            <v>0</v>
          </cell>
          <cell r="AP23443">
            <v>0</v>
          </cell>
          <cell r="AQ23443">
            <v>0</v>
          </cell>
          <cell r="AR23443">
            <v>0</v>
          </cell>
          <cell r="AS23443">
            <v>1</v>
          </cell>
          <cell r="AT23443">
            <v>1</v>
          </cell>
          <cell r="AU23443" t="b">
            <v>0</v>
          </cell>
          <cell r="AV23443" t="b">
            <v>0</v>
          </cell>
          <cell r="AW23443" t="b">
            <v>0</v>
          </cell>
        </row>
        <row r="23444">
          <cell r="S23444" t="str">
            <v>ARLINGTON</v>
          </cell>
          <cell r="AF23444">
            <v>0</v>
          </cell>
          <cell r="AG23444">
            <v>0</v>
          </cell>
          <cell r="AH23444">
            <v>0</v>
          </cell>
          <cell r="AI23444">
            <v>0</v>
          </cell>
          <cell r="AJ23444">
            <v>0</v>
          </cell>
          <cell r="AK23444">
            <v>0</v>
          </cell>
          <cell r="AL23444">
            <v>0</v>
          </cell>
          <cell r="AM23444">
            <v>0</v>
          </cell>
          <cell r="AN23444">
            <v>0</v>
          </cell>
          <cell r="AO23444">
            <v>0</v>
          </cell>
          <cell r="AP23444">
            <v>0</v>
          </cell>
          <cell r="AQ23444">
            <v>0</v>
          </cell>
          <cell r="AR23444">
            <v>0</v>
          </cell>
          <cell r="AS23444">
            <v>0</v>
          </cell>
          <cell r="AT23444">
            <v>1</v>
          </cell>
          <cell r="AU23444" t="b">
            <v>0</v>
          </cell>
          <cell r="AV23444" t="b">
            <v>0</v>
          </cell>
          <cell r="AW23444" t="b">
            <v>0</v>
          </cell>
        </row>
        <row r="23445">
          <cell r="S23445" t="str">
            <v>WOODMERE</v>
          </cell>
          <cell r="AF23445">
            <v>0</v>
          </cell>
          <cell r="AG23445">
            <v>0</v>
          </cell>
          <cell r="AH23445">
            <v>0</v>
          </cell>
          <cell r="AI23445">
            <v>0</v>
          </cell>
          <cell r="AJ23445">
            <v>0</v>
          </cell>
          <cell r="AK23445">
            <v>0</v>
          </cell>
          <cell r="AL23445">
            <v>0</v>
          </cell>
          <cell r="AM23445">
            <v>0</v>
          </cell>
          <cell r="AN23445">
            <v>0</v>
          </cell>
          <cell r="AO23445">
            <v>0</v>
          </cell>
          <cell r="AP23445">
            <v>0</v>
          </cell>
          <cell r="AQ23445">
            <v>0</v>
          </cell>
          <cell r="AR23445">
            <v>0</v>
          </cell>
          <cell r="AS23445">
            <v>1</v>
          </cell>
          <cell r="AT23445">
            <v>1</v>
          </cell>
          <cell r="AU23445" t="b">
            <v>0</v>
          </cell>
          <cell r="AV23445" t="b">
            <v>0</v>
          </cell>
          <cell r="AW23445" t="b">
            <v>0</v>
          </cell>
        </row>
        <row r="23446">
          <cell r="S23446" t="str">
            <v>CENTRAL PARK HEIGHTS</v>
          </cell>
          <cell r="AF23446">
            <v>0</v>
          </cell>
          <cell r="AG23446">
            <v>0</v>
          </cell>
          <cell r="AH23446">
            <v>0</v>
          </cell>
          <cell r="AI23446">
            <v>0</v>
          </cell>
          <cell r="AJ23446">
            <v>0</v>
          </cell>
          <cell r="AK23446">
            <v>0</v>
          </cell>
          <cell r="AL23446">
            <v>0</v>
          </cell>
          <cell r="AM23446">
            <v>0</v>
          </cell>
          <cell r="AN23446">
            <v>0</v>
          </cell>
          <cell r="AO23446">
            <v>0</v>
          </cell>
          <cell r="AP23446">
            <v>0</v>
          </cell>
          <cell r="AQ23446">
            <v>0</v>
          </cell>
          <cell r="AR23446">
            <v>0</v>
          </cell>
          <cell r="AS23446">
            <v>0</v>
          </cell>
          <cell r="AT23446">
            <v>1</v>
          </cell>
          <cell r="AU23446" t="b">
            <v>0</v>
          </cell>
          <cell r="AV23446" t="b">
            <v>0</v>
          </cell>
          <cell r="AW23446" t="b">
            <v>0</v>
          </cell>
        </row>
        <row r="23447">
          <cell r="S23447" t="str">
            <v>OLIVER</v>
          </cell>
          <cell r="AF23447">
            <v>0</v>
          </cell>
          <cell r="AG23447">
            <v>0</v>
          </cell>
          <cell r="AH23447">
            <v>0</v>
          </cell>
          <cell r="AI23447">
            <v>0</v>
          </cell>
          <cell r="AJ23447">
            <v>0</v>
          </cell>
          <cell r="AK23447">
            <v>0</v>
          </cell>
          <cell r="AL23447">
            <v>0</v>
          </cell>
          <cell r="AM23447">
            <v>0</v>
          </cell>
          <cell r="AN23447">
            <v>0</v>
          </cell>
          <cell r="AO23447">
            <v>0</v>
          </cell>
          <cell r="AP23447">
            <v>1</v>
          </cell>
          <cell r="AQ23447">
            <v>1</v>
          </cell>
          <cell r="AR23447">
            <v>1</v>
          </cell>
          <cell r="AS23447">
            <v>1</v>
          </cell>
          <cell r="AT23447">
            <v>1</v>
          </cell>
          <cell r="AU23447" t="b">
            <v>0</v>
          </cell>
          <cell r="AV23447" t="b">
            <v>0</v>
          </cell>
          <cell r="AW23447" t="b">
            <v>0</v>
          </cell>
        </row>
        <row r="23448">
          <cell r="S23448" t="str">
            <v>OLIVER</v>
          </cell>
          <cell r="AF23448">
            <v>1</v>
          </cell>
          <cell r="AG23448">
            <v>1</v>
          </cell>
          <cell r="AH23448">
            <v>1</v>
          </cell>
          <cell r="AI23448">
            <v>1</v>
          </cell>
          <cell r="AJ23448">
            <v>1</v>
          </cell>
          <cell r="AK23448">
            <v>1</v>
          </cell>
          <cell r="AL23448">
            <v>1</v>
          </cell>
          <cell r="AM23448">
            <v>1</v>
          </cell>
          <cell r="AN23448">
            <v>1</v>
          </cell>
          <cell r="AO23448">
            <v>1</v>
          </cell>
          <cell r="AP23448">
            <v>1</v>
          </cell>
          <cell r="AQ23448">
            <v>1</v>
          </cell>
          <cell r="AR23448">
            <v>1</v>
          </cell>
          <cell r="AS23448">
            <v>1</v>
          </cell>
          <cell r="AT23448">
            <v>1</v>
          </cell>
          <cell r="AU23448" t="b">
            <v>0</v>
          </cell>
          <cell r="AV23448" t="b">
            <v>0</v>
          </cell>
          <cell r="AW23448" t="b">
            <v>0</v>
          </cell>
        </row>
        <row r="23449">
          <cell r="S23449" t="str">
            <v>MIDDLE EAST</v>
          </cell>
          <cell r="AF23449">
            <v>0</v>
          </cell>
          <cell r="AG23449">
            <v>0</v>
          </cell>
          <cell r="AH23449">
            <v>0</v>
          </cell>
          <cell r="AI23449">
            <v>0</v>
          </cell>
          <cell r="AJ23449">
            <v>0</v>
          </cell>
          <cell r="AK23449">
            <v>0</v>
          </cell>
          <cell r="AL23449">
            <v>0</v>
          </cell>
          <cell r="AM23449">
            <v>0</v>
          </cell>
          <cell r="AN23449">
            <v>0</v>
          </cell>
          <cell r="AO23449">
            <v>0</v>
          </cell>
          <cell r="AP23449">
            <v>0</v>
          </cell>
          <cell r="AQ23449">
            <v>0</v>
          </cell>
          <cell r="AR23449">
            <v>0</v>
          </cell>
          <cell r="AS23449">
            <v>0</v>
          </cell>
          <cell r="AT23449">
            <v>1</v>
          </cell>
          <cell r="AU23449" t="b">
            <v>0</v>
          </cell>
          <cell r="AV23449" t="b">
            <v>0</v>
          </cell>
          <cell r="AW23449" t="b">
            <v>0</v>
          </cell>
        </row>
        <row r="23450">
          <cell r="S23450" t="str">
            <v>MCELDERRY PARK</v>
          </cell>
          <cell r="AF23450">
            <v>0</v>
          </cell>
          <cell r="AG23450">
            <v>0</v>
          </cell>
          <cell r="AH23450">
            <v>0</v>
          </cell>
          <cell r="AI23450">
            <v>0</v>
          </cell>
          <cell r="AJ23450">
            <v>0</v>
          </cell>
          <cell r="AK23450">
            <v>0</v>
          </cell>
          <cell r="AL23450">
            <v>0</v>
          </cell>
          <cell r="AM23450">
            <v>0</v>
          </cell>
          <cell r="AN23450">
            <v>0</v>
          </cell>
          <cell r="AO23450">
            <v>0</v>
          </cell>
          <cell r="AP23450">
            <v>0</v>
          </cell>
          <cell r="AQ23450">
            <v>0</v>
          </cell>
          <cell r="AR23450">
            <v>0</v>
          </cell>
          <cell r="AS23450">
            <v>0</v>
          </cell>
          <cell r="AT23450">
            <v>1</v>
          </cell>
          <cell r="AU23450" t="b">
            <v>0</v>
          </cell>
          <cell r="AV23450" t="b">
            <v>0</v>
          </cell>
          <cell r="AW23450" t="b">
            <v>0</v>
          </cell>
        </row>
        <row r="23451">
          <cell r="S23451" t="str">
            <v>MIDDLE EAST</v>
          </cell>
          <cell r="AF23451">
            <v>0</v>
          </cell>
          <cell r="AG23451">
            <v>0</v>
          </cell>
          <cell r="AH23451">
            <v>0</v>
          </cell>
          <cell r="AI23451">
            <v>0</v>
          </cell>
          <cell r="AJ23451">
            <v>0</v>
          </cell>
          <cell r="AK23451">
            <v>0</v>
          </cell>
          <cell r="AL23451">
            <v>0</v>
          </cell>
          <cell r="AM23451">
            <v>0</v>
          </cell>
          <cell r="AN23451">
            <v>0</v>
          </cell>
          <cell r="AO23451">
            <v>0</v>
          </cell>
          <cell r="AP23451">
            <v>0</v>
          </cell>
          <cell r="AQ23451">
            <v>0</v>
          </cell>
          <cell r="AR23451">
            <v>0</v>
          </cell>
          <cell r="AS23451">
            <v>1</v>
          </cell>
          <cell r="AT23451">
            <v>1</v>
          </cell>
          <cell r="AU23451" t="b">
            <v>0</v>
          </cell>
          <cell r="AV23451" t="b">
            <v>0</v>
          </cell>
          <cell r="AW23451" t="b">
            <v>0</v>
          </cell>
        </row>
        <row r="23452">
          <cell r="S23452" t="str">
            <v>PARKVIEW/WOODBROOK</v>
          </cell>
          <cell r="AF23452">
            <v>0</v>
          </cell>
          <cell r="AG23452">
            <v>0</v>
          </cell>
          <cell r="AH23452">
            <v>0</v>
          </cell>
          <cell r="AI23452">
            <v>0</v>
          </cell>
          <cell r="AJ23452">
            <v>0</v>
          </cell>
          <cell r="AK23452">
            <v>0</v>
          </cell>
          <cell r="AL23452">
            <v>0</v>
          </cell>
          <cell r="AM23452">
            <v>0</v>
          </cell>
          <cell r="AN23452">
            <v>0</v>
          </cell>
          <cell r="AO23452">
            <v>0</v>
          </cell>
          <cell r="AP23452">
            <v>0</v>
          </cell>
          <cell r="AQ23452">
            <v>0</v>
          </cell>
          <cell r="AR23452">
            <v>0</v>
          </cell>
          <cell r="AS23452">
            <v>0</v>
          </cell>
          <cell r="AT23452">
            <v>1</v>
          </cell>
          <cell r="AU23452" t="b">
            <v>0</v>
          </cell>
          <cell r="AV23452" t="b">
            <v>0</v>
          </cell>
          <cell r="AW23452" t="b">
            <v>0</v>
          </cell>
        </row>
        <row r="23453">
          <cell r="S23453" t="str">
            <v>PENROSE/FAYETTE STREET OUTREAC</v>
          </cell>
          <cell r="AF23453">
            <v>0</v>
          </cell>
          <cell r="AG23453">
            <v>0</v>
          </cell>
          <cell r="AH23453">
            <v>0</v>
          </cell>
          <cell r="AI23453">
            <v>0</v>
          </cell>
          <cell r="AJ23453">
            <v>0</v>
          </cell>
          <cell r="AK23453">
            <v>0</v>
          </cell>
          <cell r="AL23453">
            <v>0</v>
          </cell>
          <cell r="AM23453">
            <v>0</v>
          </cell>
          <cell r="AN23453">
            <v>0</v>
          </cell>
          <cell r="AO23453">
            <v>0</v>
          </cell>
          <cell r="AP23453">
            <v>0</v>
          </cell>
          <cell r="AQ23453">
            <v>0</v>
          </cell>
          <cell r="AR23453">
            <v>0</v>
          </cell>
          <cell r="AS23453">
            <v>0</v>
          </cell>
          <cell r="AT23453">
            <v>1</v>
          </cell>
          <cell r="AU23453" t="b">
            <v>0</v>
          </cell>
          <cell r="AV23453" t="b">
            <v>0</v>
          </cell>
          <cell r="AW23453" t="b">
            <v>0</v>
          </cell>
        </row>
        <row r="23454">
          <cell r="S23454" t="str">
            <v>HOLLINS MARKET</v>
          </cell>
          <cell r="AF23454">
            <v>0</v>
          </cell>
          <cell r="AG23454">
            <v>0</v>
          </cell>
          <cell r="AH23454">
            <v>0</v>
          </cell>
          <cell r="AI23454">
            <v>0</v>
          </cell>
          <cell r="AJ23454">
            <v>0</v>
          </cell>
          <cell r="AK23454">
            <v>0</v>
          </cell>
          <cell r="AL23454">
            <v>0</v>
          </cell>
          <cell r="AM23454">
            <v>0</v>
          </cell>
          <cell r="AN23454">
            <v>0</v>
          </cell>
          <cell r="AO23454">
            <v>0</v>
          </cell>
          <cell r="AP23454">
            <v>0</v>
          </cell>
          <cell r="AQ23454">
            <v>0</v>
          </cell>
          <cell r="AR23454">
            <v>0</v>
          </cell>
          <cell r="AS23454">
            <v>1</v>
          </cell>
          <cell r="AT23454">
            <v>1</v>
          </cell>
          <cell r="AU23454" t="b">
            <v>0</v>
          </cell>
          <cell r="AV23454" t="b">
            <v>0</v>
          </cell>
          <cell r="AW23454" t="b">
            <v>0</v>
          </cell>
        </row>
        <row r="23455">
          <cell r="S23455" t="str">
            <v>HOLLINS MARKET</v>
          </cell>
          <cell r="AF23455">
            <v>0</v>
          </cell>
          <cell r="AG23455">
            <v>0</v>
          </cell>
          <cell r="AH23455">
            <v>0</v>
          </cell>
          <cell r="AI23455">
            <v>0</v>
          </cell>
          <cell r="AJ23455">
            <v>0</v>
          </cell>
          <cell r="AK23455">
            <v>0</v>
          </cell>
          <cell r="AL23455">
            <v>0</v>
          </cell>
          <cell r="AM23455">
            <v>0</v>
          </cell>
          <cell r="AN23455">
            <v>0</v>
          </cell>
          <cell r="AO23455">
            <v>0</v>
          </cell>
          <cell r="AP23455">
            <v>0</v>
          </cell>
          <cell r="AQ23455">
            <v>0</v>
          </cell>
          <cell r="AR23455">
            <v>1</v>
          </cell>
          <cell r="AS23455">
            <v>1</v>
          </cell>
          <cell r="AT23455">
            <v>1</v>
          </cell>
          <cell r="AU23455" t="b">
            <v>0</v>
          </cell>
          <cell r="AV23455" t="b">
            <v>0</v>
          </cell>
          <cell r="AW23455" t="b">
            <v>0</v>
          </cell>
        </row>
        <row r="23456">
          <cell r="S23456" t="str">
            <v>UNION SQUARE</v>
          </cell>
          <cell r="AF23456">
            <v>0</v>
          </cell>
          <cell r="AG23456">
            <v>0</v>
          </cell>
          <cell r="AH23456">
            <v>0</v>
          </cell>
          <cell r="AI23456">
            <v>0</v>
          </cell>
          <cell r="AJ23456">
            <v>0</v>
          </cell>
          <cell r="AK23456">
            <v>0</v>
          </cell>
          <cell r="AL23456">
            <v>0</v>
          </cell>
          <cell r="AM23456">
            <v>0</v>
          </cell>
          <cell r="AN23456">
            <v>0</v>
          </cell>
          <cell r="AO23456">
            <v>0</v>
          </cell>
          <cell r="AP23456">
            <v>0</v>
          </cell>
          <cell r="AQ23456">
            <v>0</v>
          </cell>
          <cell r="AR23456">
            <v>1</v>
          </cell>
          <cell r="AS23456">
            <v>1</v>
          </cell>
          <cell r="AT23456">
            <v>1</v>
          </cell>
          <cell r="AU23456" t="b">
            <v>0</v>
          </cell>
          <cell r="AV23456" t="b">
            <v>0</v>
          </cell>
          <cell r="AW23456" t="b">
            <v>0</v>
          </cell>
        </row>
        <row r="23457">
          <cell r="S23457" t="str">
            <v>NEW SOUTHWEST/MOUNT CLARE</v>
          </cell>
          <cell r="AF23457">
            <v>0</v>
          </cell>
          <cell r="AG23457">
            <v>0</v>
          </cell>
          <cell r="AH23457">
            <v>0</v>
          </cell>
          <cell r="AI23457">
            <v>0</v>
          </cell>
          <cell r="AJ23457">
            <v>0</v>
          </cell>
          <cell r="AK23457">
            <v>0</v>
          </cell>
          <cell r="AL23457">
            <v>0</v>
          </cell>
          <cell r="AM23457">
            <v>0</v>
          </cell>
          <cell r="AN23457">
            <v>0</v>
          </cell>
          <cell r="AO23457">
            <v>0</v>
          </cell>
          <cell r="AP23457">
            <v>0</v>
          </cell>
          <cell r="AQ23457">
            <v>0</v>
          </cell>
          <cell r="AR23457">
            <v>0</v>
          </cell>
          <cell r="AS23457">
            <v>1</v>
          </cell>
          <cell r="AT23457">
            <v>1</v>
          </cell>
          <cell r="AU23457" t="b">
            <v>0</v>
          </cell>
          <cell r="AV23457" t="b">
            <v>0</v>
          </cell>
          <cell r="AW23457" t="b">
            <v>0</v>
          </cell>
        </row>
        <row r="23458">
          <cell r="S23458" t="str">
            <v>NEW SOUTHWEST/MOUNT CLARE</v>
          </cell>
          <cell r="AF23458">
            <v>0</v>
          </cell>
          <cell r="AG23458">
            <v>0</v>
          </cell>
          <cell r="AH23458">
            <v>0</v>
          </cell>
          <cell r="AI23458">
            <v>0</v>
          </cell>
          <cell r="AJ23458">
            <v>0</v>
          </cell>
          <cell r="AK23458">
            <v>0</v>
          </cell>
          <cell r="AL23458">
            <v>0</v>
          </cell>
          <cell r="AM23458">
            <v>0</v>
          </cell>
          <cell r="AN23458">
            <v>0</v>
          </cell>
          <cell r="AO23458">
            <v>1</v>
          </cell>
          <cell r="AP23458">
            <v>1</v>
          </cell>
          <cell r="AQ23458">
            <v>1</v>
          </cell>
          <cell r="AR23458">
            <v>1</v>
          </cell>
          <cell r="AS23458">
            <v>1</v>
          </cell>
          <cell r="AT23458">
            <v>1</v>
          </cell>
          <cell r="AU23458" t="b">
            <v>0</v>
          </cell>
          <cell r="AV23458" t="b">
            <v>0</v>
          </cell>
          <cell r="AW23458" t="b">
            <v>0</v>
          </cell>
        </row>
        <row r="23459">
          <cell r="S23459" t="str">
            <v>NEW SOUTHWEST/MOUNT CLARE</v>
          </cell>
          <cell r="AF23459">
            <v>1</v>
          </cell>
          <cell r="AG23459">
            <v>1</v>
          </cell>
          <cell r="AH23459">
            <v>1</v>
          </cell>
          <cell r="AI23459">
            <v>1</v>
          </cell>
          <cell r="AJ23459">
            <v>1</v>
          </cell>
          <cell r="AK23459">
            <v>1</v>
          </cell>
          <cell r="AL23459">
            <v>1</v>
          </cell>
          <cell r="AM23459">
            <v>1</v>
          </cell>
          <cell r="AN23459">
            <v>1</v>
          </cell>
          <cell r="AO23459">
            <v>1</v>
          </cell>
          <cell r="AP23459">
            <v>1</v>
          </cell>
          <cell r="AQ23459">
            <v>1</v>
          </cell>
          <cell r="AR23459">
            <v>1</v>
          </cell>
          <cell r="AS23459">
            <v>1</v>
          </cell>
          <cell r="AT23459">
            <v>1</v>
          </cell>
          <cell r="AU23459" t="b">
            <v>0</v>
          </cell>
          <cell r="AV23459" t="b">
            <v>0</v>
          </cell>
          <cell r="AW23459" t="b">
            <v>0</v>
          </cell>
        </row>
        <row r="23460">
          <cell r="S23460" t="str">
            <v>NEW SOUTHWEST/MOUNT CLARE</v>
          </cell>
          <cell r="AF23460">
            <v>0</v>
          </cell>
          <cell r="AG23460">
            <v>0</v>
          </cell>
          <cell r="AH23460">
            <v>0</v>
          </cell>
          <cell r="AI23460">
            <v>0</v>
          </cell>
          <cell r="AJ23460">
            <v>0</v>
          </cell>
          <cell r="AK23460">
            <v>0</v>
          </cell>
          <cell r="AL23460">
            <v>0</v>
          </cell>
          <cell r="AM23460">
            <v>0</v>
          </cell>
          <cell r="AN23460">
            <v>0</v>
          </cell>
          <cell r="AO23460">
            <v>0</v>
          </cell>
          <cell r="AP23460">
            <v>0</v>
          </cell>
          <cell r="AQ23460">
            <v>0</v>
          </cell>
          <cell r="AR23460">
            <v>0</v>
          </cell>
          <cell r="AS23460">
            <v>0</v>
          </cell>
          <cell r="AT23460">
            <v>0</v>
          </cell>
          <cell r="AU23460" t="b">
            <v>0</v>
          </cell>
          <cell r="AV23460" t="b">
            <v>0</v>
          </cell>
          <cell r="AW23460" t="b">
            <v>0</v>
          </cell>
        </row>
        <row r="23461">
          <cell r="S23461" t="str">
            <v>NEW SOUTHWEST/MOUNT CLARE</v>
          </cell>
          <cell r="AF23461">
            <v>0</v>
          </cell>
          <cell r="AG23461">
            <v>0</v>
          </cell>
          <cell r="AH23461">
            <v>0</v>
          </cell>
          <cell r="AI23461">
            <v>0</v>
          </cell>
          <cell r="AJ23461">
            <v>0</v>
          </cell>
          <cell r="AK23461">
            <v>0</v>
          </cell>
          <cell r="AL23461">
            <v>0</v>
          </cell>
          <cell r="AM23461">
            <v>0</v>
          </cell>
          <cell r="AN23461">
            <v>0</v>
          </cell>
          <cell r="AO23461">
            <v>0</v>
          </cell>
          <cell r="AP23461">
            <v>0</v>
          </cell>
          <cell r="AQ23461">
            <v>0</v>
          </cell>
          <cell r="AR23461">
            <v>0</v>
          </cell>
          <cell r="AS23461">
            <v>0</v>
          </cell>
          <cell r="AT23461">
            <v>1</v>
          </cell>
          <cell r="AU23461" t="b">
            <v>0</v>
          </cell>
          <cell r="AV23461" t="b">
            <v>0</v>
          </cell>
          <cell r="AW23461" t="b">
            <v>0</v>
          </cell>
        </row>
        <row r="23462">
          <cell r="S23462" t="str">
            <v>CARROLLTON RIDGE</v>
          </cell>
          <cell r="AF23462">
            <v>1</v>
          </cell>
          <cell r="AG23462">
            <v>1</v>
          </cell>
          <cell r="AH23462">
            <v>1</v>
          </cell>
          <cell r="AI23462">
            <v>1</v>
          </cell>
          <cell r="AJ23462">
            <v>1</v>
          </cell>
          <cell r="AK23462">
            <v>1</v>
          </cell>
          <cell r="AL23462">
            <v>1</v>
          </cell>
          <cell r="AM23462">
            <v>1</v>
          </cell>
          <cell r="AN23462">
            <v>1</v>
          </cell>
          <cell r="AO23462">
            <v>1</v>
          </cell>
          <cell r="AP23462">
            <v>1</v>
          </cell>
          <cell r="AQ23462">
            <v>1</v>
          </cell>
          <cell r="AR23462">
            <v>1</v>
          </cell>
          <cell r="AS23462">
            <v>1</v>
          </cell>
          <cell r="AT23462">
            <v>1</v>
          </cell>
          <cell r="AU23462" t="b">
            <v>0</v>
          </cell>
          <cell r="AV23462" t="b">
            <v>0</v>
          </cell>
          <cell r="AW23462" t="b">
            <v>0</v>
          </cell>
        </row>
        <row r="23463">
          <cell r="S23463" t="str">
            <v>NEW SOUTHWEST/MOUNT CLARE</v>
          </cell>
          <cell r="AF23463">
            <v>0</v>
          </cell>
          <cell r="AG23463">
            <v>0</v>
          </cell>
          <cell r="AH23463">
            <v>0</v>
          </cell>
          <cell r="AI23463">
            <v>0</v>
          </cell>
          <cell r="AJ23463">
            <v>0</v>
          </cell>
          <cell r="AK23463">
            <v>0</v>
          </cell>
          <cell r="AL23463">
            <v>0</v>
          </cell>
          <cell r="AM23463">
            <v>0</v>
          </cell>
          <cell r="AN23463">
            <v>0</v>
          </cell>
          <cell r="AO23463">
            <v>0</v>
          </cell>
          <cell r="AP23463">
            <v>0</v>
          </cell>
          <cell r="AQ23463">
            <v>0</v>
          </cell>
          <cell r="AR23463">
            <v>0</v>
          </cell>
          <cell r="AS23463">
            <v>0</v>
          </cell>
          <cell r="AT23463">
            <v>0</v>
          </cell>
          <cell r="AU23463" t="b">
            <v>0</v>
          </cell>
          <cell r="AV23463" t="b">
            <v>0</v>
          </cell>
          <cell r="AW23463" t="b">
            <v>0</v>
          </cell>
        </row>
        <row r="23464">
          <cell r="S23464" t="str">
            <v>OLIVER</v>
          </cell>
          <cell r="AF23464">
            <v>0</v>
          </cell>
          <cell r="AG23464">
            <v>0</v>
          </cell>
          <cell r="AH23464">
            <v>0</v>
          </cell>
          <cell r="AI23464">
            <v>0</v>
          </cell>
          <cell r="AJ23464">
            <v>0</v>
          </cell>
          <cell r="AK23464">
            <v>0</v>
          </cell>
          <cell r="AL23464">
            <v>0</v>
          </cell>
          <cell r="AM23464">
            <v>0</v>
          </cell>
          <cell r="AN23464">
            <v>0</v>
          </cell>
          <cell r="AO23464">
            <v>0</v>
          </cell>
          <cell r="AP23464">
            <v>0</v>
          </cell>
          <cell r="AQ23464">
            <v>0</v>
          </cell>
          <cell r="AR23464">
            <v>1</v>
          </cell>
          <cell r="AS23464">
            <v>1</v>
          </cell>
          <cell r="AT23464">
            <v>1</v>
          </cell>
          <cell r="AU23464" t="b">
            <v>0</v>
          </cell>
          <cell r="AV23464" t="b">
            <v>0</v>
          </cell>
          <cell r="AW23464" t="b">
            <v>0</v>
          </cell>
        </row>
        <row r="23465">
          <cell r="S23465" t="str">
            <v>OLIVER</v>
          </cell>
          <cell r="AF23465">
            <v>0</v>
          </cell>
          <cell r="AG23465">
            <v>0</v>
          </cell>
          <cell r="AH23465">
            <v>0</v>
          </cell>
          <cell r="AI23465">
            <v>0</v>
          </cell>
          <cell r="AJ23465">
            <v>0</v>
          </cell>
          <cell r="AK23465">
            <v>0</v>
          </cell>
          <cell r="AL23465">
            <v>0</v>
          </cell>
          <cell r="AM23465">
            <v>0</v>
          </cell>
          <cell r="AN23465">
            <v>0</v>
          </cell>
          <cell r="AO23465">
            <v>0</v>
          </cell>
          <cell r="AP23465">
            <v>0</v>
          </cell>
          <cell r="AQ23465">
            <v>0</v>
          </cell>
          <cell r="AR23465">
            <v>0</v>
          </cell>
          <cell r="AS23465">
            <v>1</v>
          </cell>
          <cell r="AT23465">
            <v>1</v>
          </cell>
          <cell r="AU23465" t="b">
            <v>0</v>
          </cell>
          <cell r="AV23465" t="b">
            <v>0</v>
          </cell>
          <cell r="AW23465" t="b">
            <v>0</v>
          </cell>
        </row>
        <row r="23466">
          <cell r="S23466" t="str">
            <v>MIDDLE EAST</v>
          </cell>
          <cell r="AF23466">
            <v>0</v>
          </cell>
          <cell r="AG23466">
            <v>0</v>
          </cell>
          <cell r="AH23466">
            <v>0</v>
          </cell>
          <cell r="AI23466">
            <v>0</v>
          </cell>
          <cell r="AJ23466">
            <v>0</v>
          </cell>
          <cell r="AK23466">
            <v>0</v>
          </cell>
          <cell r="AL23466">
            <v>0</v>
          </cell>
          <cell r="AM23466">
            <v>0</v>
          </cell>
          <cell r="AN23466">
            <v>0</v>
          </cell>
          <cell r="AO23466">
            <v>0</v>
          </cell>
          <cell r="AP23466">
            <v>0</v>
          </cell>
          <cell r="AQ23466">
            <v>0</v>
          </cell>
          <cell r="AR23466">
            <v>0</v>
          </cell>
          <cell r="AS23466">
            <v>0</v>
          </cell>
          <cell r="AT23466">
            <v>1</v>
          </cell>
          <cell r="AU23466" t="b">
            <v>0</v>
          </cell>
          <cell r="AV23466" t="b">
            <v>0</v>
          </cell>
          <cell r="AW23466" t="b">
            <v>0</v>
          </cell>
        </row>
        <row r="23467">
          <cell r="S23467" t="str">
            <v>MIDDLE EAST</v>
          </cell>
          <cell r="AF23467">
            <v>0</v>
          </cell>
          <cell r="AG23467">
            <v>0</v>
          </cell>
          <cell r="AH23467">
            <v>0</v>
          </cell>
          <cell r="AI23467">
            <v>0</v>
          </cell>
          <cell r="AJ23467">
            <v>0</v>
          </cell>
          <cell r="AK23467">
            <v>0</v>
          </cell>
          <cell r="AL23467">
            <v>1</v>
          </cell>
          <cell r="AM23467">
            <v>1</v>
          </cell>
          <cell r="AN23467">
            <v>1</v>
          </cell>
          <cell r="AO23467">
            <v>1</v>
          </cell>
          <cell r="AP23467">
            <v>1</v>
          </cell>
          <cell r="AQ23467">
            <v>1</v>
          </cell>
          <cell r="AR23467">
            <v>1</v>
          </cell>
          <cell r="AS23467">
            <v>1</v>
          </cell>
          <cell r="AT23467">
            <v>1</v>
          </cell>
          <cell r="AU23467" t="b">
            <v>0</v>
          </cell>
          <cell r="AV23467" t="b">
            <v>0</v>
          </cell>
          <cell r="AW23467" t="b">
            <v>0</v>
          </cell>
        </row>
        <row r="23468">
          <cell r="S23468" t="str">
            <v>MILTON-MONTFORD</v>
          </cell>
          <cell r="AF23468">
            <v>0</v>
          </cell>
          <cell r="AG23468">
            <v>0</v>
          </cell>
          <cell r="AH23468">
            <v>0</v>
          </cell>
          <cell r="AI23468">
            <v>0</v>
          </cell>
          <cell r="AJ23468">
            <v>0</v>
          </cell>
          <cell r="AK23468">
            <v>0</v>
          </cell>
          <cell r="AL23468">
            <v>0</v>
          </cell>
          <cell r="AM23468">
            <v>0</v>
          </cell>
          <cell r="AN23468">
            <v>0</v>
          </cell>
          <cell r="AO23468">
            <v>0</v>
          </cell>
          <cell r="AP23468">
            <v>0</v>
          </cell>
          <cell r="AQ23468">
            <v>0</v>
          </cell>
          <cell r="AR23468">
            <v>0</v>
          </cell>
          <cell r="AS23468">
            <v>0</v>
          </cell>
          <cell r="AT23468">
            <v>0</v>
          </cell>
          <cell r="AU23468" t="b">
            <v>0</v>
          </cell>
          <cell r="AV23468" t="b">
            <v>0</v>
          </cell>
          <cell r="AW23468" t="b">
            <v>0</v>
          </cell>
        </row>
        <row r="23469">
          <cell r="S23469" t="str">
            <v>MILTON-MONTFORD</v>
          </cell>
          <cell r="AF23469">
            <v>0</v>
          </cell>
          <cell r="AG23469">
            <v>0</v>
          </cell>
          <cell r="AH23469">
            <v>0</v>
          </cell>
          <cell r="AI23469">
            <v>0</v>
          </cell>
          <cell r="AJ23469">
            <v>0</v>
          </cell>
          <cell r="AK23469">
            <v>0</v>
          </cell>
          <cell r="AL23469">
            <v>1</v>
          </cell>
          <cell r="AM23469">
            <v>1</v>
          </cell>
          <cell r="AN23469">
            <v>1</v>
          </cell>
          <cell r="AO23469">
            <v>1</v>
          </cell>
          <cell r="AP23469">
            <v>1</v>
          </cell>
          <cell r="AQ23469">
            <v>1</v>
          </cell>
          <cell r="AR23469">
            <v>1</v>
          </cell>
          <cell r="AS23469">
            <v>1</v>
          </cell>
          <cell r="AT23469">
            <v>1</v>
          </cell>
          <cell r="AU23469" t="b">
            <v>0</v>
          </cell>
          <cell r="AV23469" t="b">
            <v>0</v>
          </cell>
          <cell r="AW23469" t="b">
            <v>0</v>
          </cell>
        </row>
        <row r="23470">
          <cell r="S23470" t="str">
            <v>MILTON-MONTFORD</v>
          </cell>
          <cell r="AF23470">
            <v>0</v>
          </cell>
          <cell r="AG23470">
            <v>0</v>
          </cell>
          <cell r="AH23470">
            <v>0</v>
          </cell>
          <cell r="AI23470">
            <v>0</v>
          </cell>
          <cell r="AJ23470">
            <v>0</v>
          </cell>
          <cell r="AK23470">
            <v>0</v>
          </cell>
          <cell r="AL23470">
            <v>0</v>
          </cell>
          <cell r="AM23470">
            <v>1</v>
          </cell>
          <cell r="AN23470">
            <v>1</v>
          </cell>
          <cell r="AO23470">
            <v>1</v>
          </cell>
          <cell r="AP23470">
            <v>1</v>
          </cell>
          <cell r="AQ23470">
            <v>1</v>
          </cell>
          <cell r="AR23470">
            <v>1</v>
          </cell>
          <cell r="AS23470">
            <v>1</v>
          </cell>
          <cell r="AT23470">
            <v>1</v>
          </cell>
          <cell r="AU23470" t="b">
            <v>0</v>
          </cell>
          <cell r="AV23470" t="b">
            <v>0</v>
          </cell>
          <cell r="AW23470" t="b">
            <v>0</v>
          </cell>
        </row>
        <row r="23471">
          <cell r="S23471" t="str">
            <v>MCELDERRY PARK</v>
          </cell>
          <cell r="AF23471">
            <v>0</v>
          </cell>
          <cell r="AG23471">
            <v>0</v>
          </cell>
          <cell r="AH23471">
            <v>0</v>
          </cell>
          <cell r="AI23471">
            <v>0</v>
          </cell>
          <cell r="AJ23471">
            <v>0</v>
          </cell>
          <cell r="AK23471">
            <v>0</v>
          </cell>
          <cell r="AL23471">
            <v>0</v>
          </cell>
          <cell r="AM23471">
            <v>0</v>
          </cell>
          <cell r="AN23471">
            <v>0</v>
          </cell>
          <cell r="AO23471">
            <v>0</v>
          </cell>
          <cell r="AP23471">
            <v>0</v>
          </cell>
          <cell r="AQ23471">
            <v>0</v>
          </cell>
          <cell r="AR23471">
            <v>0</v>
          </cell>
          <cell r="AS23471">
            <v>0</v>
          </cell>
          <cell r="AT23471">
            <v>1</v>
          </cell>
          <cell r="AU23471" t="b">
            <v>0</v>
          </cell>
          <cell r="AV23471" t="b">
            <v>0</v>
          </cell>
          <cell r="AW23471" t="b">
            <v>0</v>
          </cell>
        </row>
        <row r="23472">
          <cell r="S23472" t="str">
            <v>MCELDERRY PARK</v>
          </cell>
          <cell r="AF23472">
            <v>0</v>
          </cell>
          <cell r="AG23472">
            <v>0</v>
          </cell>
          <cell r="AH23472">
            <v>0</v>
          </cell>
          <cell r="AI23472">
            <v>0</v>
          </cell>
          <cell r="AJ23472">
            <v>0</v>
          </cell>
          <cell r="AK23472">
            <v>0</v>
          </cell>
          <cell r="AL23472">
            <v>0</v>
          </cell>
          <cell r="AM23472">
            <v>0</v>
          </cell>
          <cell r="AN23472">
            <v>0</v>
          </cell>
          <cell r="AO23472">
            <v>0</v>
          </cell>
          <cell r="AP23472">
            <v>0</v>
          </cell>
          <cell r="AQ23472">
            <v>0</v>
          </cell>
          <cell r="AR23472">
            <v>0</v>
          </cell>
          <cell r="AS23472">
            <v>1</v>
          </cell>
          <cell r="AT23472">
            <v>1</v>
          </cell>
          <cell r="AU23472" t="b">
            <v>0</v>
          </cell>
          <cell r="AV23472" t="b">
            <v>0</v>
          </cell>
          <cell r="AW23472" t="b">
            <v>0</v>
          </cell>
        </row>
        <row r="23473">
          <cell r="S23473" t="str">
            <v>BUTCHER'S HILL</v>
          </cell>
          <cell r="AF23473">
            <v>0</v>
          </cell>
          <cell r="AG23473">
            <v>0</v>
          </cell>
          <cell r="AH23473">
            <v>0</v>
          </cell>
          <cell r="AI23473">
            <v>0</v>
          </cell>
          <cell r="AJ23473">
            <v>0</v>
          </cell>
          <cell r="AK23473">
            <v>0</v>
          </cell>
          <cell r="AL23473">
            <v>0</v>
          </cell>
          <cell r="AM23473">
            <v>0</v>
          </cell>
          <cell r="AN23473">
            <v>0</v>
          </cell>
          <cell r="AO23473">
            <v>0</v>
          </cell>
          <cell r="AP23473">
            <v>0</v>
          </cell>
          <cell r="AQ23473">
            <v>0</v>
          </cell>
          <cell r="AR23473">
            <v>0</v>
          </cell>
          <cell r="AS23473">
            <v>0</v>
          </cell>
          <cell r="AT23473">
            <v>1</v>
          </cell>
          <cell r="AU23473" t="b">
            <v>0</v>
          </cell>
          <cell r="AV23473" t="b">
            <v>0</v>
          </cell>
          <cell r="AW23473" t="b">
            <v>0</v>
          </cell>
        </row>
        <row r="23474">
          <cell r="S23474" t="str">
            <v>BUTCHER'S HILL</v>
          </cell>
          <cell r="AF23474">
            <v>0</v>
          </cell>
          <cell r="AG23474">
            <v>0</v>
          </cell>
          <cell r="AH23474">
            <v>0</v>
          </cell>
          <cell r="AI23474">
            <v>0</v>
          </cell>
          <cell r="AJ23474">
            <v>0</v>
          </cell>
          <cell r="AK23474">
            <v>0</v>
          </cell>
          <cell r="AL23474">
            <v>0</v>
          </cell>
          <cell r="AM23474">
            <v>0</v>
          </cell>
          <cell r="AN23474">
            <v>0</v>
          </cell>
          <cell r="AO23474">
            <v>0</v>
          </cell>
          <cell r="AP23474">
            <v>0</v>
          </cell>
          <cell r="AQ23474">
            <v>0</v>
          </cell>
          <cell r="AR23474">
            <v>0</v>
          </cell>
          <cell r="AS23474">
            <v>0</v>
          </cell>
          <cell r="AT23474">
            <v>0</v>
          </cell>
          <cell r="AU23474" t="b">
            <v>0</v>
          </cell>
          <cell r="AV23474" t="b">
            <v>0</v>
          </cell>
          <cell r="AW23474" t="b">
            <v>0</v>
          </cell>
        </row>
        <row r="23475">
          <cell r="S23475" t="str">
            <v>SHIPLEY HILL</v>
          </cell>
          <cell r="AF23475">
            <v>0</v>
          </cell>
          <cell r="AG23475">
            <v>0</v>
          </cell>
          <cell r="AH23475">
            <v>0</v>
          </cell>
          <cell r="AI23475">
            <v>0</v>
          </cell>
          <cell r="AJ23475">
            <v>0</v>
          </cell>
          <cell r="AK23475">
            <v>0</v>
          </cell>
          <cell r="AL23475">
            <v>0</v>
          </cell>
          <cell r="AM23475">
            <v>0</v>
          </cell>
          <cell r="AN23475">
            <v>0</v>
          </cell>
          <cell r="AO23475">
            <v>0</v>
          </cell>
          <cell r="AP23475">
            <v>0</v>
          </cell>
          <cell r="AQ23475">
            <v>0</v>
          </cell>
          <cell r="AR23475">
            <v>0</v>
          </cell>
          <cell r="AS23475">
            <v>0</v>
          </cell>
          <cell r="AT23475">
            <v>1</v>
          </cell>
          <cell r="AU23475" t="b">
            <v>0</v>
          </cell>
          <cell r="AV23475" t="b">
            <v>0</v>
          </cell>
          <cell r="AW23475" t="b">
            <v>0</v>
          </cell>
        </row>
        <row r="23476">
          <cell r="S23476" t="str">
            <v>EASTERWOOD</v>
          </cell>
          <cell r="AF23476">
            <v>0</v>
          </cell>
          <cell r="AG23476">
            <v>0</v>
          </cell>
          <cell r="AH23476">
            <v>0</v>
          </cell>
          <cell r="AI23476">
            <v>0</v>
          </cell>
          <cell r="AJ23476">
            <v>0</v>
          </cell>
          <cell r="AK23476">
            <v>0</v>
          </cell>
          <cell r="AL23476">
            <v>0</v>
          </cell>
          <cell r="AM23476">
            <v>0</v>
          </cell>
          <cell r="AN23476">
            <v>0</v>
          </cell>
          <cell r="AO23476">
            <v>1</v>
          </cell>
          <cell r="AP23476">
            <v>1</v>
          </cell>
          <cell r="AQ23476">
            <v>1</v>
          </cell>
          <cell r="AR23476">
            <v>1</v>
          </cell>
          <cell r="AS23476">
            <v>1</v>
          </cell>
          <cell r="AT23476">
            <v>1</v>
          </cell>
          <cell r="AU23476" t="b">
            <v>0</v>
          </cell>
          <cell r="AV23476" t="b">
            <v>0</v>
          </cell>
          <cell r="AW23476" t="b">
            <v>0</v>
          </cell>
        </row>
        <row r="23477">
          <cell r="S23477" t="str">
            <v>MONDAWMIN</v>
          </cell>
          <cell r="AF23477">
            <v>0</v>
          </cell>
          <cell r="AG23477">
            <v>0</v>
          </cell>
          <cell r="AH23477">
            <v>0</v>
          </cell>
          <cell r="AI23477">
            <v>0</v>
          </cell>
          <cell r="AJ23477">
            <v>1</v>
          </cell>
          <cell r="AK23477">
            <v>1</v>
          </cell>
          <cell r="AL23477">
            <v>1</v>
          </cell>
          <cell r="AM23477">
            <v>1</v>
          </cell>
          <cell r="AN23477">
            <v>1</v>
          </cell>
          <cell r="AO23477">
            <v>1</v>
          </cell>
          <cell r="AP23477">
            <v>1</v>
          </cell>
          <cell r="AQ23477">
            <v>1</v>
          </cell>
          <cell r="AR23477">
            <v>1</v>
          </cell>
          <cell r="AS23477">
            <v>1</v>
          </cell>
          <cell r="AT23477">
            <v>1</v>
          </cell>
          <cell r="AU23477" t="b">
            <v>0</v>
          </cell>
          <cell r="AV23477" t="b">
            <v>0</v>
          </cell>
          <cell r="AW23477" t="b">
            <v>0</v>
          </cell>
        </row>
        <row r="23478">
          <cell r="S23478" t="str">
            <v>MONDAWMIN</v>
          </cell>
          <cell r="AF23478">
            <v>0</v>
          </cell>
          <cell r="AG23478">
            <v>0</v>
          </cell>
          <cell r="AH23478">
            <v>0</v>
          </cell>
          <cell r="AI23478">
            <v>0</v>
          </cell>
          <cell r="AJ23478">
            <v>0</v>
          </cell>
          <cell r="AK23478">
            <v>0</v>
          </cell>
          <cell r="AL23478">
            <v>0</v>
          </cell>
          <cell r="AM23478">
            <v>0</v>
          </cell>
          <cell r="AN23478">
            <v>0</v>
          </cell>
          <cell r="AO23478">
            <v>0</v>
          </cell>
          <cell r="AP23478">
            <v>0</v>
          </cell>
          <cell r="AQ23478">
            <v>0</v>
          </cell>
          <cell r="AR23478">
            <v>0</v>
          </cell>
          <cell r="AS23478">
            <v>0</v>
          </cell>
          <cell r="AT23478">
            <v>1</v>
          </cell>
          <cell r="AU23478" t="b">
            <v>0</v>
          </cell>
          <cell r="AV23478" t="b">
            <v>0</v>
          </cell>
          <cell r="AW23478" t="b">
            <v>0</v>
          </cell>
        </row>
        <row r="23479">
          <cell r="S23479" t="str">
            <v>WESTPORT</v>
          </cell>
          <cell r="AF23479">
            <v>0</v>
          </cell>
          <cell r="AG23479">
            <v>0</v>
          </cell>
          <cell r="AH23479">
            <v>0</v>
          </cell>
          <cell r="AI23479">
            <v>0</v>
          </cell>
          <cell r="AJ23479">
            <v>0</v>
          </cell>
          <cell r="AK23479">
            <v>0</v>
          </cell>
          <cell r="AL23479">
            <v>0</v>
          </cell>
          <cell r="AM23479">
            <v>0</v>
          </cell>
          <cell r="AN23479">
            <v>0</v>
          </cell>
          <cell r="AO23479">
            <v>0</v>
          </cell>
          <cell r="AP23479">
            <v>0</v>
          </cell>
          <cell r="AQ23479">
            <v>0</v>
          </cell>
          <cell r="AR23479">
            <v>1</v>
          </cell>
          <cell r="AS23479">
            <v>1</v>
          </cell>
          <cell r="AT23479">
            <v>1</v>
          </cell>
          <cell r="AU23479" t="b">
            <v>0</v>
          </cell>
          <cell r="AV23479" t="b">
            <v>0</v>
          </cell>
          <cell r="AW23479" t="b">
            <v>0</v>
          </cell>
        </row>
        <row r="23480">
          <cell r="S23480" t="str">
            <v>LOCUST POINT</v>
          </cell>
          <cell r="AF23480">
            <v>0</v>
          </cell>
          <cell r="AG23480">
            <v>0</v>
          </cell>
          <cell r="AH23480">
            <v>0</v>
          </cell>
          <cell r="AI23480">
            <v>0</v>
          </cell>
          <cell r="AJ23480">
            <v>0</v>
          </cell>
          <cell r="AK23480">
            <v>0</v>
          </cell>
          <cell r="AL23480">
            <v>0</v>
          </cell>
          <cell r="AM23480">
            <v>0</v>
          </cell>
          <cell r="AN23480">
            <v>0</v>
          </cell>
          <cell r="AO23480">
            <v>0</v>
          </cell>
          <cell r="AP23480">
            <v>0</v>
          </cell>
          <cell r="AQ23480">
            <v>0</v>
          </cell>
          <cell r="AR23480">
            <v>1</v>
          </cell>
          <cell r="AS23480">
            <v>1</v>
          </cell>
          <cell r="AT23480">
            <v>1</v>
          </cell>
          <cell r="AU23480" t="b">
            <v>0</v>
          </cell>
          <cell r="AV23480" t="b">
            <v>0</v>
          </cell>
          <cell r="AW23480" t="b">
            <v>0</v>
          </cell>
        </row>
        <row r="23481">
          <cell r="S23481" t="str">
            <v>LOCUST POINT</v>
          </cell>
          <cell r="AF23481">
            <v>0</v>
          </cell>
          <cell r="AG23481">
            <v>0</v>
          </cell>
          <cell r="AH23481">
            <v>0</v>
          </cell>
          <cell r="AI23481">
            <v>0</v>
          </cell>
          <cell r="AJ23481">
            <v>0</v>
          </cell>
          <cell r="AK23481">
            <v>0</v>
          </cell>
          <cell r="AL23481">
            <v>0</v>
          </cell>
          <cell r="AM23481">
            <v>0</v>
          </cell>
          <cell r="AN23481">
            <v>0</v>
          </cell>
          <cell r="AO23481">
            <v>0</v>
          </cell>
          <cell r="AP23481">
            <v>0</v>
          </cell>
          <cell r="AQ23481">
            <v>0</v>
          </cell>
          <cell r="AR23481">
            <v>0</v>
          </cell>
          <cell r="AS23481">
            <v>1</v>
          </cell>
          <cell r="AT23481">
            <v>1</v>
          </cell>
          <cell r="AU23481" t="b">
            <v>0</v>
          </cell>
          <cell r="AV23481" t="b">
            <v>0</v>
          </cell>
          <cell r="AW23481" t="b">
            <v>0</v>
          </cell>
        </row>
        <row r="23482">
          <cell r="S23482" t="str">
            <v>MOSHER</v>
          </cell>
          <cell r="AF23482">
            <v>0</v>
          </cell>
          <cell r="AG23482">
            <v>0</v>
          </cell>
          <cell r="AH23482">
            <v>0</v>
          </cell>
          <cell r="AI23482">
            <v>0</v>
          </cell>
          <cell r="AJ23482">
            <v>0</v>
          </cell>
          <cell r="AK23482">
            <v>0</v>
          </cell>
          <cell r="AL23482">
            <v>0</v>
          </cell>
          <cell r="AM23482">
            <v>0</v>
          </cell>
          <cell r="AN23482">
            <v>0</v>
          </cell>
          <cell r="AO23482">
            <v>0</v>
          </cell>
          <cell r="AP23482">
            <v>0</v>
          </cell>
          <cell r="AQ23482">
            <v>0</v>
          </cell>
          <cell r="AR23482">
            <v>0</v>
          </cell>
          <cell r="AS23482">
            <v>0</v>
          </cell>
          <cell r="AT23482">
            <v>1</v>
          </cell>
          <cell r="AU23482" t="b">
            <v>0</v>
          </cell>
          <cell r="AV23482" t="b">
            <v>0</v>
          </cell>
          <cell r="AW23482" t="b">
            <v>0</v>
          </cell>
        </row>
        <row r="23483">
          <cell r="S23483" t="str">
            <v>MOSHER</v>
          </cell>
          <cell r="AF23483">
            <v>1</v>
          </cell>
          <cell r="AG23483">
            <v>1</v>
          </cell>
          <cell r="AH23483">
            <v>1</v>
          </cell>
          <cell r="AI23483">
            <v>1</v>
          </cell>
          <cell r="AJ23483">
            <v>1</v>
          </cell>
          <cell r="AK23483">
            <v>1</v>
          </cell>
          <cell r="AL23483">
            <v>1</v>
          </cell>
          <cell r="AM23483">
            <v>1</v>
          </cell>
          <cell r="AN23483">
            <v>1</v>
          </cell>
          <cell r="AO23483">
            <v>1</v>
          </cell>
          <cell r="AP23483">
            <v>1</v>
          </cell>
          <cell r="AQ23483">
            <v>1</v>
          </cell>
          <cell r="AR23483">
            <v>1</v>
          </cell>
          <cell r="AS23483">
            <v>1</v>
          </cell>
          <cell r="AT23483">
            <v>1</v>
          </cell>
          <cell r="AU23483" t="b">
            <v>0</v>
          </cell>
          <cell r="AV23483" t="b">
            <v>0</v>
          </cell>
          <cell r="AW23483" t="b">
            <v>0</v>
          </cell>
        </row>
        <row r="23484">
          <cell r="S23484" t="str">
            <v>PARKVIEW/WOODBROOK</v>
          </cell>
          <cell r="AF23484">
            <v>1</v>
          </cell>
          <cell r="AG23484">
            <v>1</v>
          </cell>
          <cell r="AH23484">
            <v>1</v>
          </cell>
          <cell r="AI23484">
            <v>1</v>
          </cell>
          <cell r="AJ23484">
            <v>1</v>
          </cell>
          <cell r="AK23484">
            <v>1</v>
          </cell>
          <cell r="AL23484">
            <v>1</v>
          </cell>
          <cell r="AM23484">
            <v>1</v>
          </cell>
          <cell r="AN23484">
            <v>1</v>
          </cell>
          <cell r="AO23484">
            <v>1</v>
          </cell>
          <cell r="AP23484">
            <v>1</v>
          </cell>
          <cell r="AQ23484">
            <v>1</v>
          </cell>
          <cell r="AR23484">
            <v>1</v>
          </cell>
          <cell r="AS23484">
            <v>1</v>
          </cell>
          <cell r="AT23484">
            <v>1</v>
          </cell>
          <cell r="AU23484" t="b">
            <v>0</v>
          </cell>
          <cell r="AV23484" t="b">
            <v>0</v>
          </cell>
          <cell r="AW23484" t="b">
            <v>0</v>
          </cell>
        </row>
        <row r="23485">
          <cell r="S23485" t="str">
            <v>WESTPORT</v>
          </cell>
          <cell r="AF23485">
            <v>0</v>
          </cell>
          <cell r="AG23485">
            <v>0</v>
          </cell>
          <cell r="AH23485">
            <v>0</v>
          </cell>
          <cell r="AI23485">
            <v>0</v>
          </cell>
          <cell r="AJ23485">
            <v>0</v>
          </cell>
          <cell r="AK23485">
            <v>0</v>
          </cell>
          <cell r="AL23485">
            <v>0</v>
          </cell>
          <cell r="AM23485">
            <v>0</v>
          </cell>
          <cell r="AN23485">
            <v>0</v>
          </cell>
          <cell r="AO23485">
            <v>0</v>
          </cell>
          <cell r="AP23485">
            <v>0</v>
          </cell>
          <cell r="AQ23485">
            <v>0</v>
          </cell>
          <cell r="AR23485">
            <v>0</v>
          </cell>
          <cell r="AS23485">
            <v>0</v>
          </cell>
          <cell r="AT23485">
            <v>1</v>
          </cell>
          <cell r="AU23485" t="b">
            <v>0</v>
          </cell>
          <cell r="AV23485" t="b">
            <v>0</v>
          </cell>
          <cell r="AW23485" t="b">
            <v>0</v>
          </cell>
        </row>
        <row r="23486">
          <cell r="S23486" t="str">
            <v>SANDTOWN-WINCHESTER</v>
          </cell>
          <cell r="AF23486">
            <v>0</v>
          </cell>
          <cell r="AG23486">
            <v>0</v>
          </cell>
          <cell r="AH23486">
            <v>0</v>
          </cell>
          <cell r="AI23486">
            <v>0</v>
          </cell>
          <cell r="AJ23486">
            <v>0</v>
          </cell>
          <cell r="AK23486">
            <v>0</v>
          </cell>
          <cell r="AL23486">
            <v>0</v>
          </cell>
          <cell r="AM23486">
            <v>0</v>
          </cell>
          <cell r="AN23486">
            <v>0</v>
          </cell>
          <cell r="AO23486">
            <v>0</v>
          </cell>
          <cell r="AP23486">
            <v>0</v>
          </cell>
          <cell r="AQ23486">
            <v>0</v>
          </cell>
          <cell r="AR23486">
            <v>0</v>
          </cell>
          <cell r="AS23486">
            <v>0</v>
          </cell>
          <cell r="AT23486">
            <v>1</v>
          </cell>
          <cell r="AU23486" t="b">
            <v>0</v>
          </cell>
          <cell r="AV23486" t="b">
            <v>0</v>
          </cell>
          <cell r="AW23486" t="b">
            <v>0</v>
          </cell>
        </row>
        <row r="23487">
          <cell r="S23487" t="str">
            <v>MIDTOWN-EDMONDSON</v>
          </cell>
          <cell r="AF23487">
            <v>0</v>
          </cell>
          <cell r="AG23487">
            <v>0</v>
          </cell>
          <cell r="AH23487">
            <v>0</v>
          </cell>
          <cell r="AI23487">
            <v>0</v>
          </cell>
          <cell r="AJ23487">
            <v>0</v>
          </cell>
          <cell r="AK23487">
            <v>0</v>
          </cell>
          <cell r="AL23487">
            <v>0</v>
          </cell>
          <cell r="AM23487">
            <v>0</v>
          </cell>
          <cell r="AN23487">
            <v>0</v>
          </cell>
          <cell r="AO23487">
            <v>0</v>
          </cell>
          <cell r="AP23487">
            <v>0</v>
          </cell>
          <cell r="AQ23487">
            <v>0</v>
          </cell>
          <cell r="AR23487">
            <v>0</v>
          </cell>
          <cell r="AS23487">
            <v>0</v>
          </cell>
          <cell r="AT23487">
            <v>1</v>
          </cell>
          <cell r="AU23487" t="b">
            <v>0</v>
          </cell>
          <cell r="AV23487" t="b">
            <v>0</v>
          </cell>
          <cell r="AW23487" t="b">
            <v>0</v>
          </cell>
        </row>
        <row r="23488">
          <cell r="S23488" t="str">
            <v>UNION SQUARE</v>
          </cell>
          <cell r="AF23488">
            <v>0</v>
          </cell>
          <cell r="AG23488">
            <v>0</v>
          </cell>
          <cell r="AH23488">
            <v>0</v>
          </cell>
          <cell r="AI23488">
            <v>0</v>
          </cell>
          <cell r="AJ23488">
            <v>0</v>
          </cell>
          <cell r="AK23488">
            <v>0</v>
          </cell>
          <cell r="AL23488">
            <v>0</v>
          </cell>
          <cell r="AM23488">
            <v>0</v>
          </cell>
          <cell r="AN23488">
            <v>0</v>
          </cell>
          <cell r="AO23488">
            <v>0</v>
          </cell>
          <cell r="AP23488">
            <v>0</v>
          </cell>
          <cell r="AQ23488">
            <v>0</v>
          </cell>
          <cell r="AR23488">
            <v>1</v>
          </cell>
          <cell r="AS23488">
            <v>1</v>
          </cell>
          <cell r="AT23488">
            <v>1</v>
          </cell>
          <cell r="AU23488" t="b">
            <v>0</v>
          </cell>
          <cell r="AV23488" t="b">
            <v>0</v>
          </cell>
          <cell r="AW23488" t="b">
            <v>0</v>
          </cell>
        </row>
        <row r="23489">
          <cell r="S23489" t="str">
            <v>DRUID HEIGHTS</v>
          </cell>
          <cell r="AF23489">
            <v>0</v>
          </cell>
          <cell r="AG23489">
            <v>0</v>
          </cell>
          <cell r="AH23489">
            <v>0</v>
          </cell>
          <cell r="AI23489">
            <v>0</v>
          </cell>
          <cell r="AJ23489">
            <v>0</v>
          </cell>
          <cell r="AK23489">
            <v>0</v>
          </cell>
          <cell r="AL23489">
            <v>0</v>
          </cell>
          <cell r="AM23489">
            <v>0</v>
          </cell>
          <cell r="AN23489">
            <v>0</v>
          </cell>
          <cell r="AO23489">
            <v>0</v>
          </cell>
          <cell r="AP23489">
            <v>1</v>
          </cell>
          <cell r="AQ23489">
            <v>1</v>
          </cell>
          <cell r="AR23489">
            <v>1</v>
          </cell>
          <cell r="AS23489">
            <v>1</v>
          </cell>
          <cell r="AT23489">
            <v>1</v>
          </cell>
          <cell r="AU23489" t="b">
            <v>0</v>
          </cell>
          <cell r="AV23489" t="b">
            <v>0</v>
          </cell>
          <cell r="AW23489" t="b">
            <v>0</v>
          </cell>
        </row>
        <row r="23490">
          <cell r="S23490" t="str">
            <v>UPTON</v>
          </cell>
          <cell r="AF23490">
            <v>1</v>
          </cell>
          <cell r="AG23490">
            <v>1</v>
          </cell>
          <cell r="AH23490">
            <v>1</v>
          </cell>
          <cell r="AI23490">
            <v>1</v>
          </cell>
          <cell r="AJ23490">
            <v>1</v>
          </cell>
          <cell r="AK23490">
            <v>1</v>
          </cell>
          <cell r="AL23490">
            <v>1</v>
          </cell>
          <cell r="AM23490">
            <v>1</v>
          </cell>
          <cell r="AN23490">
            <v>1</v>
          </cell>
          <cell r="AO23490">
            <v>1</v>
          </cell>
          <cell r="AP23490">
            <v>1</v>
          </cell>
          <cell r="AQ23490">
            <v>1</v>
          </cell>
          <cell r="AR23490">
            <v>1</v>
          </cell>
          <cell r="AS23490">
            <v>1</v>
          </cell>
          <cell r="AT23490">
            <v>1</v>
          </cell>
          <cell r="AU23490" t="b">
            <v>0</v>
          </cell>
          <cell r="AV23490" t="b">
            <v>0</v>
          </cell>
          <cell r="AW23490" t="b">
            <v>0</v>
          </cell>
        </row>
        <row r="23491">
          <cell r="S23491" t="str">
            <v>DRUID HEIGHTS</v>
          </cell>
          <cell r="AF23491">
            <v>0</v>
          </cell>
          <cell r="AG23491">
            <v>0</v>
          </cell>
          <cell r="AH23491">
            <v>0</v>
          </cell>
          <cell r="AI23491">
            <v>0</v>
          </cell>
          <cell r="AJ23491">
            <v>0</v>
          </cell>
          <cell r="AK23491">
            <v>0</v>
          </cell>
          <cell r="AL23491">
            <v>0</v>
          </cell>
          <cell r="AM23491">
            <v>0</v>
          </cell>
          <cell r="AN23491">
            <v>0</v>
          </cell>
          <cell r="AO23491">
            <v>0</v>
          </cell>
          <cell r="AP23491">
            <v>0</v>
          </cell>
          <cell r="AQ23491">
            <v>0</v>
          </cell>
          <cell r="AR23491">
            <v>1</v>
          </cell>
          <cell r="AS23491">
            <v>1</v>
          </cell>
          <cell r="AT23491">
            <v>1</v>
          </cell>
          <cell r="AU23491" t="b">
            <v>0</v>
          </cell>
          <cell r="AV23491" t="b">
            <v>0</v>
          </cell>
          <cell r="AW23491" t="b">
            <v>0</v>
          </cell>
        </row>
        <row r="23492">
          <cell r="S23492" t="str">
            <v>UPTON</v>
          </cell>
          <cell r="AF23492">
            <v>0</v>
          </cell>
          <cell r="AG23492">
            <v>1</v>
          </cell>
          <cell r="AH23492">
            <v>1</v>
          </cell>
          <cell r="AI23492">
            <v>1</v>
          </cell>
          <cell r="AJ23492">
            <v>1</v>
          </cell>
          <cell r="AK23492">
            <v>1</v>
          </cell>
          <cell r="AL23492">
            <v>1</v>
          </cell>
          <cell r="AM23492">
            <v>1</v>
          </cell>
          <cell r="AN23492">
            <v>1</v>
          </cell>
          <cell r="AO23492">
            <v>1</v>
          </cell>
          <cell r="AP23492">
            <v>1</v>
          </cell>
          <cell r="AQ23492">
            <v>1</v>
          </cell>
          <cell r="AR23492">
            <v>1</v>
          </cell>
          <cell r="AS23492">
            <v>1</v>
          </cell>
          <cell r="AT23492">
            <v>1</v>
          </cell>
          <cell r="AU23492" t="b">
            <v>0</v>
          </cell>
          <cell r="AV23492" t="b">
            <v>0</v>
          </cell>
          <cell r="AW23492" t="b">
            <v>0</v>
          </cell>
        </row>
        <row r="23493">
          <cell r="S23493" t="str">
            <v>UPTON</v>
          </cell>
          <cell r="AF23493">
            <v>0</v>
          </cell>
          <cell r="AG23493">
            <v>1</v>
          </cell>
          <cell r="AH23493">
            <v>1</v>
          </cell>
          <cell r="AI23493">
            <v>1</v>
          </cell>
          <cell r="AJ23493">
            <v>1</v>
          </cell>
          <cell r="AK23493">
            <v>1</v>
          </cell>
          <cell r="AL23493">
            <v>1</v>
          </cell>
          <cell r="AM23493">
            <v>1</v>
          </cell>
          <cell r="AN23493">
            <v>1</v>
          </cell>
          <cell r="AO23493">
            <v>1</v>
          </cell>
          <cell r="AP23493">
            <v>1</v>
          </cell>
          <cell r="AQ23493">
            <v>1</v>
          </cell>
          <cell r="AR23493">
            <v>1</v>
          </cell>
          <cell r="AS23493">
            <v>1</v>
          </cell>
          <cell r="AT23493">
            <v>1</v>
          </cell>
          <cell r="AU23493" t="b">
            <v>0</v>
          </cell>
          <cell r="AV23493" t="b">
            <v>0</v>
          </cell>
          <cell r="AW23493" t="b">
            <v>0</v>
          </cell>
        </row>
        <row r="23494">
          <cell r="S23494" t="str">
            <v>UPTON</v>
          </cell>
          <cell r="AF23494">
            <v>0</v>
          </cell>
          <cell r="AG23494">
            <v>0</v>
          </cell>
          <cell r="AH23494">
            <v>0</v>
          </cell>
          <cell r="AI23494">
            <v>0</v>
          </cell>
          <cell r="AJ23494">
            <v>0</v>
          </cell>
          <cell r="AK23494">
            <v>0</v>
          </cell>
          <cell r="AL23494">
            <v>1</v>
          </cell>
          <cell r="AM23494">
            <v>1</v>
          </cell>
          <cell r="AN23494">
            <v>1</v>
          </cell>
          <cell r="AO23494">
            <v>1</v>
          </cell>
          <cell r="AP23494">
            <v>1</v>
          </cell>
          <cell r="AQ23494">
            <v>1</v>
          </cell>
          <cell r="AR23494">
            <v>1</v>
          </cell>
          <cell r="AS23494">
            <v>1</v>
          </cell>
          <cell r="AT23494">
            <v>1</v>
          </cell>
          <cell r="AU23494" t="b">
            <v>0</v>
          </cell>
          <cell r="AV23494" t="b">
            <v>0</v>
          </cell>
          <cell r="AW23494" t="b">
            <v>0</v>
          </cell>
        </row>
        <row r="23495">
          <cell r="S23495" t="str">
            <v>DRUID HEIGHTS</v>
          </cell>
          <cell r="AF23495">
            <v>0</v>
          </cell>
          <cell r="AG23495">
            <v>0</v>
          </cell>
          <cell r="AH23495">
            <v>0</v>
          </cell>
          <cell r="AI23495">
            <v>0</v>
          </cell>
          <cell r="AJ23495">
            <v>0</v>
          </cell>
          <cell r="AK23495">
            <v>0</v>
          </cell>
          <cell r="AL23495">
            <v>0</v>
          </cell>
          <cell r="AM23495">
            <v>0</v>
          </cell>
          <cell r="AN23495">
            <v>0</v>
          </cell>
          <cell r="AO23495">
            <v>0</v>
          </cell>
          <cell r="AP23495">
            <v>0</v>
          </cell>
          <cell r="AQ23495">
            <v>0</v>
          </cell>
          <cell r="AR23495">
            <v>0</v>
          </cell>
          <cell r="AS23495">
            <v>0</v>
          </cell>
          <cell r="AT23495">
            <v>1</v>
          </cell>
          <cell r="AU23495" t="b">
            <v>0</v>
          </cell>
          <cell r="AV23495" t="b">
            <v>0</v>
          </cell>
          <cell r="AW23495" t="b">
            <v>0</v>
          </cell>
        </row>
        <row r="23496">
          <cell r="S23496" t="str">
            <v>UPTON</v>
          </cell>
          <cell r="AF23496">
            <v>0</v>
          </cell>
          <cell r="AG23496">
            <v>0</v>
          </cell>
          <cell r="AH23496">
            <v>0</v>
          </cell>
          <cell r="AI23496">
            <v>0</v>
          </cell>
          <cell r="AJ23496">
            <v>0</v>
          </cell>
          <cell r="AK23496">
            <v>0</v>
          </cell>
          <cell r="AL23496">
            <v>0</v>
          </cell>
          <cell r="AM23496">
            <v>0</v>
          </cell>
          <cell r="AN23496">
            <v>0</v>
          </cell>
          <cell r="AO23496">
            <v>1</v>
          </cell>
          <cell r="AP23496">
            <v>1</v>
          </cell>
          <cell r="AQ23496">
            <v>1</v>
          </cell>
          <cell r="AR23496">
            <v>1</v>
          </cell>
          <cell r="AS23496">
            <v>1</v>
          </cell>
          <cell r="AT23496">
            <v>1</v>
          </cell>
          <cell r="AU23496" t="b">
            <v>0</v>
          </cell>
          <cell r="AV23496" t="b">
            <v>0</v>
          </cell>
          <cell r="AW23496" t="b">
            <v>0</v>
          </cell>
        </row>
        <row r="23497">
          <cell r="S23497" t="str">
            <v>UPTON</v>
          </cell>
          <cell r="AF23497">
            <v>0</v>
          </cell>
          <cell r="AG23497">
            <v>0</v>
          </cell>
          <cell r="AH23497">
            <v>0</v>
          </cell>
          <cell r="AI23497">
            <v>0</v>
          </cell>
          <cell r="AJ23497">
            <v>0</v>
          </cell>
          <cell r="AK23497">
            <v>0</v>
          </cell>
          <cell r="AL23497">
            <v>0</v>
          </cell>
          <cell r="AM23497">
            <v>0</v>
          </cell>
          <cell r="AN23497">
            <v>0</v>
          </cell>
          <cell r="AO23497">
            <v>1</v>
          </cell>
          <cell r="AP23497">
            <v>1</v>
          </cell>
          <cell r="AQ23497">
            <v>1</v>
          </cell>
          <cell r="AR23497">
            <v>1</v>
          </cell>
          <cell r="AS23497">
            <v>1</v>
          </cell>
          <cell r="AT23497">
            <v>1</v>
          </cell>
          <cell r="AU23497" t="b">
            <v>0</v>
          </cell>
          <cell r="AV23497" t="b">
            <v>0</v>
          </cell>
          <cell r="AW23497" t="b">
            <v>0</v>
          </cell>
        </row>
        <row r="23498">
          <cell r="S23498" t="str">
            <v>UPTON</v>
          </cell>
          <cell r="AF23498">
            <v>0</v>
          </cell>
          <cell r="AG23498">
            <v>0</v>
          </cell>
          <cell r="AH23498">
            <v>0</v>
          </cell>
          <cell r="AI23498">
            <v>0</v>
          </cell>
          <cell r="AJ23498">
            <v>0</v>
          </cell>
          <cell r="AK23498">
            <v>0</v>
          </cell>
          <cell r="AL23498">
            <v>0</v>
          </cell>
          <cell r="AM23498">
            <v>0</v>
          </cell>
          <cell r="AN23498">
            <v>0</v>
          </cell>
          <cell r="AO23498">
            <v>1</v>
          </cell>
          <cell r="AP23498">
            <v>1</v>
          </cell>
          <cell r="AQ23498">
            <v>1</v>
          </cell>
          <cell r="AR23498">
            <v>1</v>
          </cell>
          <cell r="AS23498">
            <v>1</v>
          </cell>
          <cell r="AT23498">
            <v>1</v>
          </cell>
          <cell r="AU23498" t="b">
            <v>0</v>
          </cell>
          <cell r="AV23498" t="b">
            <v>0</v>
          </cell>
          <cell r="AW23498" t="b">
            <v>0</v>
          </cell>
        </row>
        <row r="23499">
          <cell r="S23499" t="str">
            <v>UPTON</v>
          </cell>
          <cell r="AF23499">
            <v>0</v>
          </cell>
          <cell r="AG23499">
            <v>0</v>
          </cell>
          <cell r="AH23499">
            <v>0</v>
          </cell>
          <cell r="AI23499">
            <v>0</v>
          </cell>
          <cell r="AJ23499">
            <v>0</v>
          </cell>
          <cell r="AK23499">
            <v>0</v>
          </cell>
          <cell r="AL23499">
            <v>0</v>
          </cell>
          <cell r="AM23499">
            <v>1</v>
          </cell>
          <cell r="AN23499">
            <v>1</v>
          </cell>
          <cell r="AO23499">
            <v>1</v>
          </cell>
          <cell r="AP23499">
            <v>1</v>
          </cell>
          <cell r="AQ23499">
            <v>1</v>
          </cell>
          <cell r="AR23499">
            <v>1</v>
          </cell>
          <cell r="AS23499">
            <v>1</v>
          </cell>
          <cell r="AT23499">
            <v>1</v>
          </cell>
          <cell r="AU23499" t="b">
            <v>0</v>
          </cell>
          <cell r="AV23499" t="b">
            <v>0</v>
          </cell>
          <cell r="AW23499" t="b">
            <v>0</v>
          </cell>
        </row>
        <row r="23500">
          <cell r="S23500" t="str">
            <v>UPTON</v>
          </cell>
          <cell r="AF23500">
            <v>0</v>
          </cell>
          <cell r="AG23500">
            <v>0</v>
          </cell>
          <cell r="AH23500">
            <v>0</v>
          </cell>
          <cell r="AI23500">
            <v>0</v>
          </cell>
          <cell r="AJ23500">
            <v>0</v>
          </cell>
          <cell r="AK23500">
            <v>0</v>
          </cell>
          <cell r="AL23500">
            <v>0</v>
          </cell>
          <cell r="AM23500">
            <v>0</v>
          </cell>
          <cell r="AN23500">
            <v>0</v>
          </cell>
          <cell r="AO23500">
            <v>0</v>
          </cell>
          <cell r="AP23500">
            <v>0</v>
          </cell>
          <cell r="AQ23500">
            <v>0</v>
          </cell>
          <cell r="AR23500">
            <v>0</v>
          </cell>
          <cell r="AS23500">
            <v>0</v>
          </cell>
          <cell r="AT23500">
            <v>1</v>
          </cell>
          <cell r="AU23500" t="b">
            <v>0</v>
          </cell>
          <cell r="AV23500" t="b">
            <v>0</v>
          </cell>
          <cell r="AW23500" t="b">
            <v>0</v>
          </cell>
        </row>
        <row r="23501">
          <cell r="S23501" t="str">
            <v>UPTON</v>
          </cell>
          <cell r="AF23501">
            <v>0</v>
          </cell>
          <cell r="AG23501">
            <v>0</v>
          </cell>
          <cell r="AH23501">
            <v>0</v>
          </cell>
          <cell r="AI23501">
            <v>0</v>
          </cell>
          <cell r="AJ23501">
            <v>0</v>
          </cell>
          <cell r="AK23501">
            <v>1</v>
          </cell>
          <cell r="AL23501">
            <v>1</v>
          </cell>
          <cell r="AM23501">
            <v>1</v>
          </cell>
          <cell r="AN23501">
            <v>1</v>
          </cell>
          <cell r="AO23501">
            <v>1</v>
          </cell>
          <cell r="AP23501">
            <v>1</v>
          </cell>
          <cell r="AQ23501">
            <v>1</v>
          </cell>
          <cell r="AR23501">
            <v>1</v>
          </cell>
          <cell r="AS23501">
            <v>1</v>
          </cell>
          <cell r="AT23501">
            <v>1</v>
          </cell>
          <cell r="AU23501" t="b">
            <v>0</v>
          </cell>
          <cell r="AV23501" t="b">
            <v>0</v>
          </cell>
          <cell r="AW23501" t="b">
            <v>0</v>
          </cell>
        </row>
        <row r="23502">
          <cell r="S23502" t="str">
            <v>UPTON</v>
          </cell>
          <cell r="AF23502">
            <v>0</v>
          </cell>
          <cell r="AG23502">
            <v>0</v>
          </cell>
          <cell r="AH23502">
            <v>0</v>
          </cell>
          <cell r="AI23502">
            <v>0</v>
          </cell>
          <cell r="AJ23502">
            <v>1</v>
          </cell>
          <cell r="AK23502">
            <v>1</v>
          </cell>
          <cell r="AL23502">
            <v>1</v>
          </cell>
          <cell r="AM23502">
            <v>1</v>
          </cell>
          <cell r="AN23502">
            <v>1</v>
          </cell>
          <cell r="AO23502">
            <v>1</v>
          </cell>
          <cell r="AP23502">
            <v>1</v>
          </cell>
          <cell r="AQ23502">
            <v>1</v>
          </cell>
          <cell r="AR23502">
            <v>1</v>
          </cell>
          <cell r="AS23502">
            <v>1</v>
          </cell>
          <cell r="AT23502">
            <v>1</v>
          </cell>
          <cell r="AU23502" t="b">
            <v>0</v>
          </cell>
          <cell r="AV23502" t="b">
            <v>0</v>
          </cell>
          <cell r="AW23502" t="b">
            <v>0</v>
          </cell>
        </row>
        <row r="23503">
          <cell r="S23503" t="str">
            <v>UPTON</v>
          </cell>
          <cell r="AF23503">
            <v>0</v>
          </cell>
          <cell r="AG23503">
            <v>0</v>
          </cell>
          <cell r="AH23503">
            <v>0</v>
          </cell>
          <cell r="AI23503">
            <v>0</v>
          </cell>
          <cell r="AJ23503">
            <v>1</v>
          </cell>
          <cell r="AK23503">
            <v>1</v>
          </cell>
          <cell r="AL23503">
            <v>1</v>
          </cell>
          <cell r="AM23503">
            <v>1</v>
          </cell>
          <cell r="AN23503">
            <v>1</v>
          </cell>
          <cell r="AO23503">
            <v>1</v>
          </cell>
          <cell r="AP23503">
            <v>1</v>
          </cell>
          <cell r="AQ23503">
            <v>1</v>
          </cell>
          <cell r="AR23503">
            <v>1</v>
          </cell>
          <cell r="AS23503">
            <v>1</v>
          </cell>
          <cell r="AT23503">
            <v>1</v>
          </cell>
          <cell r="AU23503" t="b">
            <v>0</v>
          </cell>
          <cell r="AV23503" t="b">
            <v>0</v>
          </cell>
          <cell r="AW23503" t="b">
            <v>0</v>
          </cell>
        </row>
        <row r="23504">
          <cell r="S23504" t="str">
            <v>UPTON</v>
          </cell>
          <cell r="AF23504">
            <v>0</v>
          </cell>
          <cell r="AG23504">
            <v>0</v>
          </cell>
          <cell r="AH23504">
            <v>0</v>
          </cell>
          <cell r="AI23504">
            <v>0</v>
          </cell>
          <cell r="AJ23504">
            <v>0</v>
          </cell>
          <cell r="AK23504">
            <v>0</v>
          </cell>
          <cell r="AL23504">
            <v>0</v>
          </cell>
          <cell r="AM23504">
            <v>0</v>
          </cell>
          <cell r="AN23504">
            <v>0</v>
          </cell>
          <cell r="AO23504">
            <v>0</v>
          </cell>
          <cell r="AP23504">
            <v>1</v>
          </cell>
          <cell r="AQ23504">
            <v>1</v>
          </cell>
          <cell r="AR23504">
            <v>1</v>
          </cell>
          <cell r="AS23504">
            <v>1</v>
          </cell>
          <cell r="AT23504">
            <v>1</v>
          </cell>
          <cell r="AU23504" t="b">
            <v>0</v>
          </cell>
          <cell r="AV23504" t="b">
            <v>0</v>
          </cell>
          <cell r="AW23504" t="b">
            <v>0</v>
          </cell>
        </row>
        <row r="23505">
          <cell r="S23505" t="str">
            <v>UPTON</v>
          </cell>
          <cell r="AF23505">
            <v>0</v>
          </cell>
          <cell r="AG23505">
            <v>0</v>
          </cell>
          <cell r="AH23505">
            <v>0</v>
          </cell>
          <cell r="AI23505">
            <v>0</v>
          </cell>
          <cell r="AJ23505">
            <v>0</v>
          </cell>
          <cell r="AK23505">
            <v>0</v>
          </cell>
          <cell r="AL23505">
            <v>0</v>
          </cell>
          <cell r="AM23505">
            <v>0</v>
          </cell>
          <cell r="AN23505">
            <v>0</v>
          </cell>
          <cell r="AO23505">
            <v>0</v>
          </cell>
          <cell r="AP23505">
            <v>0</v>
          </cell>
          <cell r="AQ23505">
            <v>0</v>
          </cell>
          <cell r="AR23505">
            <v>0</v>
          </cell>
          <cell r="AS23505">
            <v>1</v>
          </cell>
          <cell r="AT23505">
            <v>1</v>
          </cell>
          <cell r="AU23505" t="b">
            <v>0</v>
          </cell>
          <cell r="AV23505" t="b">
            <v>0</v>
          </cell>
          <cell r="AW23505" t="b">
            <v>0</v>
          </cell>
        </row>
        <row r="23506">
          <cell r="S23506" t="str">
            <v>MID-TOWN BELVEDERE</v>
          </cell>
          <cell r="AF23506">
            <v>0</v>
          </cell>
          <cell r="AG23506">
            <v>0</v>
          </cell>
          <cell r="AH23506">
            <v>0</v>
          </cell>
          <cell r="AI23506">
            <v>0</v>
          </cell>
          <cell r="AJ23506">
            <v>0</v>
          </cell>
          <cell r="AK23506">
            <v>0</v>
          </cell>
          <cell r="AL23506">
            <v>0</v>
          </cell>
          <cell r="AM23506">
            <v>0</v>
          </cell>
          <cell r="AN23506">
            <v>0</v>
          </cell>
          <cell r="AO23506">
            <v>0</v>
          </cell>
          <cell r="AP23506">
            <v>0</v>
          </cell>
          <cell r="AQ23506">
            <v>0</v>
          </cell>
          <cell r="AR23506">
            <v>0</v>
          </cell>
          <cell r="AS23506">
            <v>0</v>
          </cell>
          <cell r="AT23506">
            <v>1</v>
          </cell>
          <cell r="AU23506" t="b">
            <v>0</v>
          </cell>
          <cell r="AV23506" t="b">
            <v>0</v>
          </cell>
          <cell r="AW23506" t="b">
            <v>0</v>
          </cell>
        </row>
        <row r="23507">
          <cell r="S23507" t="str">
            <v>WASHINGTON VILLAGE</v>
          </cell>
          <cell r="AF23507">
            <v>0</v>
          </cell>
          <cell r="AG23507">
            <v>0</v>
          </cell>
          <cell r="AH23507">
            <v>0</v>
          </cell>
          <cell r="AI23507">
            <v>0</v>
          </cell>
          <cell r="AJ23507">
            <v>0</v>
          </cell>
          <cell r="AK23507">
            <v>0</v>
          </cell>
          <cell r="AL23507">
            <v>0</v>
          </cell>
          <cell r="AM23507">
            <v>0</v>
          </cell>
          <cell r="AN23507">
            <v>0</v>
          </cell>
          <cell r="AO23507">
            <v>0</v>
          </cell>
          <cell r="AP23507">
            <v>0</v>
          </cell>
          <cell r="AQ23507">
            <v>0</v>
          </cell>
          <cell r="AR23507">
            <v>0</v>
          </cell>
          <cell r="AS23507">
            <v>0</v>
          </cell>
          <cell r="AT23507">
            <v>1</v>
          </cell>
          <cell r="AU23507" t="b">
            <v>0</v>
          </cell>
          <cell r="AV23507" t="b">
            <v>0</v>
          </cell>
          <cell r="AW23507" t="b">
            <v>0</v>
          </cell>
        </row>
        <row r="23508">
          <cell r="S23508" t="str">
            <v>OLIVER</v>
          </cell>
          <cell r="AF23508">
            <v>0</v>
          </cell>
          <cell r="AG23508">
            <v>0</v>
          </cell>
          <cell r="AH23508">
            <v>0</v>
          </cell>
          <cell r="AI23508">
            <v>0</v>
          </cell>
          <cell r="AJ23508">
            <v>0</v>
          </cell>
          <cell r="AK23508">
            <v>0</v>
          </cell>
          <cell r="AL23508">
            <v>0</v>
          </cell>
          <cell r="AM23508">
            <v>0</v>
          </cell>
          <cell r="AN23508">
            <v>0</v>
          </cell>
          <cell r="AO23508">
            <v>0</v>
          </cell>
          <cell r="AP23508">
            <v>0</v>
          </cell>
          <cell r="AQ23508">
            <v>0</v>
          </cell>
          <cell r="AR23508">
            <v>0</v>
          </cell>
          <cell r="AS23508">
            <v>0</v>
          </cell>
          <cell r="AT23508">
            <v>1</v>
          </cell>
          <cell r="AU23508" t="b">
            <v>0</v>
          </cell>
          <cell r="AV23508" t="b">
            <v>0</v>
          </cell>
          <cell r="AW23508" t="b">
            <v>0</v>
          </cell>
        </row>
        <row r="23509">
          <cell r="S23509" t="str">
            <v>OLIVER</v>
          </cell>
          <cell r="AF23509">
            <v>1</v>
          </cell>
          <cell r="AG23509">
            <v>1</v>
          </cell>
          <cell r="AH23509">
            <v>1</v>
          </cell>
          <cell r="AI23509">
            <v>1</v>
          </cell>
          <cell r="AJ23509">
            <v>1</v>
          </cell>
          <cell r="AK23509">
            <v>1</v>
          </cell>
          <cell r="AL23509">
            <v>1</v>
          </cell>
          <cell r="AM23509">
            <v>1</v>
          </cell>
          <cell r="AN23509">
            <v>1</v>
          </cell>
          <cell r="AO23509">
            <v>1</v>
          </cell>
          <cell r="AP23509">
            <v>1</v>
          </cell>
          <cell r="AQ23509">
            <v>1</v>
          </cell>
          <cell r="AR23509">
            <v>1</v>
          </cell>
          <cell r="AS23509">
            <v>1</v>
          </cell>
          <cell r="AT23509">
            <v>1</v>
          </cell>
          <cell r="AU23509" t="b">
            <v>0</v>
          </cell>
          <cell r="AV23509" t="b">
            <v>0</v>
          </cell>
          <cell r="AW23509" t="b">
            <v>0</v>
          </cell>
        </row>
        <row r="23510">
          <cell r="S23510" t="str">
            <v>OLIVER</v>
          </cell>
          <cell r="AF23510">
            <v>0</v>
          </cell>
          <cell r="AG23510">
            <v>0</v>
          </cell>
          <cell r="AH23510">
            <v>0</v>
          </cell>
          <cell r="AI23510">
            <v>0</v>
          </cell>
          <cell r="AJ23510">
            <v>0</v>
          </cell>
          <cell r="AK23510">
            <v>1</v>
          </cell>
          <cell r="AL23510">
            <v>1</v>
          </cell>
          <cell r="AM23510">
            <v>1</v>
          </cell>
          <cell r="AN23510">
            <v>1</v>
          </cell>
          <cell r="AO23510">
            <v>1</v>
          </cell>
          <cell r="AP23510">
            <v>1</v>
          </cell>
          <cell r="AQ23510">
            <v>1</v>
          </cell>
          <cell r="AR23510">
            <v>1</v>
          </cell>
          <cell r="AS23510">
            <v>1</v>
          </cell>
          <cell r="AT23510">
            <v>1</v>
          </cell>
          <cell r="AU23510" t="b">
            <v>0</v>
          </cell>
          <cell r="AV23510" t="b">
            <v>0</v>
          </cell>
          <cell r="AW23510" t="b">
            <v>0</v>
          </cell>
        </row>
        <row r="23511">
          <cell r="S23511" t="str">
            <v>OLIVER</v>
          </cell>
          <cell r="AF23511">
            <v>0</v>
          </cell>
          <cell r="AG23511">
            <v>0</v>
          </cell>
          <cell r="AH23511">
            <v>0</v>
          </cell>
          <cell r="AI23511">
            <v>0</v>
          </cell>
          <cell r="AJ23511">
            <v>0</v>
          </cell>
          <cell r="AK23511">
            <v>0</v>
          </cell>
          <cell r="AL23511">
            <v>0</v>
          </cell>
          <cell r="AM23511">
            <v>1</v>
          </cell>
          <cell r="AN23511">
            <v>1</v>
          </cell>
          <cell r="AO23511">
            <v>1</v>
          </cell>
          <cell r="AP23511">
            <v>1</v>
          </cell>
          <cell r="AQ23511">
            <v>1</v>
          </cell>
          <cell r="AR23511">
            <v>1</v>
          </cell>
          <cell r="AS23511">
            <v>1</v>
          </cell>
          <cell r="AT23511">
            <v>1</v>
          </cell>
          <cell r="AU23511" t="b">
            <v>0</v>
          </cell>
          <cell r="AV23511" t="b">
            <v>0</v>
          </cell>
          <cell r="AW23511" t="b">
            <v>0</v>
          </cell>
        </row>
        <row r="23512">
          <cell r="S23512" t="str">
            <v>OLIVER</v>
          </cell>
          <cell r="AF23512">
            <v>0</v>
          </cell>
          <cell r="AG23512">
            <v>0</v>
          </cell>
          <cell r="AH23512">
            <v>0</v>
          </cell>
          <cell r="AI23512">
            <v>0</v>
          </cell>
          <cell r="AJ23512">
            <v>0</v>
          </cell>
          <cell r="AK23512">
            <v>0</v>
          </cell>
          <cell r="AL23512">
            <v>0</v>
          </cell>
          <cell r="AM23512">
            <v>0</v>
          </cell>
          <cell r="AN23512">
            <v>0</v>
          </cell>
          <cell r="AO23512">
            <v>0</v>
          </cell>
          <cell r="AP23512">
            <v>0</v>
          </cell>
          <cell r="AQ23512">
            <v>0</v>
          </cell>
          <cell r="AR23512">
            <v>0</v>
          </cell>
          <cell r="AS23512">
            <v>0</v>
          </cell>
          <cell r="AT23512">
            <v>1</v>
          </cell>
          <cell r="AU23512" t="b">
            <v>0</v>
          </cell>
          <cell r="AV23512" t="b">
            <v>0</v>
          </cell>
          <cell r="AW23512" t="b">
            <v>0</v>
          </cell>
        </row>
        <row r="23513">
          <cell r="S23513" t="str">
            <v>OLIVER</v>
          </cell>
          <cell r="AF23513">
            <v>0</v>
          </cell>
          <cell r="AG23513">
            <v>0</v>
          </cell>
          <cell r="AH23513">
            <v>0</v>
          </cell>
          <cell r="AI23513">
            <v>0</v>
          </cell>
          <cell r="AJ23513">
            <v>0</v>
          </cell>
          <cell r="AK23513">
            <v>0</v>
          </cell>
          <cell r="AL23513">
            <v>0</v>
          </cell>
          <cell r="AM23513">
            <v>0</v>
          </cell>
          <cell r="AN23513">
            <v>0</v>
          </cell>
          <cell r="AO23513">
            <v>0</v>
          </cell>
          <cell r="AP23513">
            <v>0</v>
          </cell>
          <cell r="AQ23513">
            <v>0</v>
          </cell>
          <cell r="AR23513">
            <v>1</v>
          </cell>
          <cell r="AS23513">
            <v>1</v>
          </cell>
          <cell r="AT23513">
            <v>1</v>
          </cell>
          <cell r="AU23513" t="b">
            <v>0</v>
          </cell>
          <cell r="AV23513" t="b">
            <v>0</v>
          </cell>
          <cell r="AW23513" t="b">
            <v>0</v>
          </cell>
        </row>
        <row r="23514">
          <cell r="S23514" t="str">
            <v>OLIVER</v>
          </cell>
          <cell r="AF23514">
            <v>0</v>
          </cell>
          <cell r="AG23514">
            <v>0</v>
          </cell>
          <cell r="AH23514">
            <v>1</v>
          </cell>
          <cell r="AI23514">
            <v>1</v>
          </cell>
          <cell r="AJ23514">
            <v>1</v>
          </cell>
          <cell r="AK23514">
            <v>1</v>
          </cell>
          <cell r="AL23514">
            <v>1</v>
          </cell>
          <cell r="AM23514">
            <v>1</v>
          </cell>
          <cell r="AN23514">
            <v>1</v>
          </cell>
          <cell r="AO23514">
            <v>1</v>
          </cell>
          <cell r="AP23514">
            <v>1</v>
          </cell>
          <cell r="AQ23514">
            <v>1</v>
          </cell>
          <cell r="AR23514">
            <v>1</v>
          </cell>
          <cell r="AS23514">
            <v>1</v>
          </cell>
          <cell r="AT23514">
            <v>1</v>
          </cell>
          <cell r="AU23514" t="b">
            <v>0</v>
          </cell>
          <cell r="AV23514" t="b">
            <v>0</v>
          </cell>
          <cell r="AW23514" t="b">
            <v>0</v>
          </cell>
        </row>
        <row r="23515">
          <cell r="S23515" t="str">
            <v>OLIVER</v>
          </cell>
          <cell r="AF23515">
            <v>0</v>
          </cell>
          <cell r="AG23515">
            <v>0</v>
          </cell>
          <cell r="AH23515">
            <v>0</v>
          </cell>
          <cell r="AI23515">
            <v>0</v>
          </cell>
          <cell r="AJ23515">
            <v>0</v>
          </cell>
          <cell r="AK23515">
            <v>0</v>
          </cell>
          <cell r="AL23515">
            <v>0</v>
          </cell>
          <cell r="AM23515">
            <v>0</v>
          </cell>
          <cell r="AN23515">
            <v>0</v>
          </cell>
          <cell r="AO23515">
            <v>0</v>
          </cell>
          <cell r="AP23515">
            <v>1</v>
          </cell>
          <cell r="AQ23515">
            <v>1</v>
          </cell>
          <cell r="AR23515">
            <v>1</v>
          </cell>
          <cell r="AS23515">
            <v>1</v>
          </cell>
          <cell r="AT23515">
            <v>1</v>
          </cell>
          <cell r="AU23515" t="b">
            <v>0</v>
          </cell>
          <cell r="AV23515" t="b">
            <v>0</v>
          </cell>
          <cell r="AW23515" t="b">
            <v>0</v>
          </cell>
        </row>
        <row r="23516">
          <cell r="S23516" t="str">
            <v>OLIVER</v>
          </cell>
          <cell r="AF23516">
            <v>0</v>
          </cell>
          <cell r="AG23516">
            <v>0</v>
          </cell>
          <cell r="AH23516">
            <v>0</v>
          </cell>
          <cell r="AI23516">
            <v>0</v>
          </cell>
          <cell r="AJ23516">
            <v>0</v>
          </cell>
          <cell r="AK23516">
            <v>0</v>
          </cell>
          <cell r="AL23516">
            <v>0</v>
          </cell>
          <cell r="AM23516">
            <v>0</v>
          </cell>
          <cell r="AN23516">
            <v>0</v>
          </cell>
          <cell r="AO23516">
            <v>0</v>
          </cell>
          <cell r="AP23516">
            <v>1</v>
          </cell>
          <cell r="AQ23516">
            <v>1</v>
          </cell>
          <cell r="AR23516">
            <v>1</v>
          </cell>
          <cell r="AS23516">
            <v>1</v>
          </cell>
          <cell r="AT23516">
            <v>1</v>
          </cell>
          <cell r="AU23516" t="b">
            <v>0</v>
          </cell>
          <cell r="AV23516" t="b">
            <v>0</v>
          </cell>
          <cell r="AW23516" t="b">
            <v>0</v>
          </cell>
        </row>
        <row r="23517">
          <cell r="S23517" t="str">
            <v>BROADWAY EAST</v>
          </cell>
          <cell r="AF23517">
            <v>0</v>
          </cell>
          <cell r="AG23517">
            <v>0</v>
          </cell>
          <cell r="AH23517">
            <v>0</v>
          </cell>
          <cell r="AI23517">
            <v>0</v>
          </cell>
          <cell r="AJ23517">
            <v>0</v>
          </cell>
          <cell r="AK23517">
            <v>0</v>
          </cell>
          <cell r="AL23517">
            <v>0</v>
          </cell>
          <cell r="AM23517">
            <v>0</v>
          </cell>
          <cell r="AN23517">
            <v>0</v>
          </cell>
          <cell r="AO23517">
            <v>1</v>
          </cell>
          <cell r="AP23517">
            <v>1</v>
          </cell>
          <cell r="AQ23517">
            <v>1</v>
          </cell>
          <cell r="AR23517">
            <v>1</v>
          </cell>
          <cell r="AS23517">
            <v>1</v>
          </cell>
          <cell r="AT23517">
            <v>1</v>
          </cell>
          <cell r="AU23517" t="b">
            <v>0</v>
          </cell>
          <cell r="AV23517" t="b">
            <v>0</v>
          </cell>
          <cell r="AW23517" t="b">
            <v>0</v>
          </cell>
        </row>
        <row r="23518">
          <cell r="S23518" t="str">
            <v>MIDDLE EAST</v>
          </cell>
          <cell r="AF23518">
            <v>0</v>
          </cell>
          <cell r="AG23518">
            <v>0</v>
          </cell>
          <cell r="AH23518">
            <v>0</v>
          </cell>
          <cell r="AI23518">
            <v>0</v>
          </cell>
          <cell r="AJ23518">
            <v>0</v>
          </cell>
          <cell r="AK23518">
            <v>0</v>
          </cell>
          <cell r="AL23518">
            <v>0</v>
          </cell>
          <cell r="AM23518">
            <v>0</v>
          </cell>
          <cell r="AN23518">
            <v>0</v>
          </cell>
          <cell r="AO23518">
            <v>0</v>
          </cell>
          <cell r="AP23518">
            <v>1</v>
          </cell>
          <cell r="AQ23518">
            <v>1</v>
          </cell>
          <cell r="AR23518">
            <v>1</v>
          </cell>
          <cell r="AS23518">
            <v>1</v>
          </cell>
          <cell r="AT23518">
            <v>1</v>
          </cell>
          <cell r="AU23518" t="b">
            <v>0</v>
          </cell>
          <cell r="AV23518" t="b">
            <v>0</v>
          </cell>
          <cell r="AW23518" t="b">
            <v>0</v>
          </cell>
        </row>
        <row r="23519">
          <cell r="S23519" t="str">
            <v>MIDDLE EAST</v>
          </cell>
          <cell r="AF23519">
            <v>0</v>
          </cell>
          <cell r="AG23519">
            <v>0</v>
          </cell>
          <cell r="AH23519">
            <v>0</v>
          </cell>
          <cell r="AI23519">
            <v>0</v>
          </cell>
          <cell r="AJ23519">
            <v>0</v>
          </cell>
          <cell r="AK23519">
            <v>0</v>
          </cell>
          <cell r="AL23519">
            <v>0</v>
          </cell>
          <cell r="AM23519">
            <v>0</v>
          </cell>
          <cell r="AN23519">
            <v>0</v>
          </cell>
          <cell r="AO23519">
            <v>1</v>
          </cell>
          <cell r="AP23519">
            <v>1</v>
          </cell>
          <cell r="AQ23519">
            <v>1</v>
          </cell>
          <cell r="AR23519">
            <v>1</v>
          </cell>
          <cell r="AS23519">
            <v>1</v>
          </cell>
          <cell r="AT23519">
            <v>1</v>
          </cell>
          <cell r="AU23519" t="b">
            <v>0</v>
          </cell>
          <cell r="AV23519" t="b">
            <v>0</v>
          </cell>
          <cell r="AW23519" t="b">
            <v>0</v>
          </cell>
        </row>
        <row r="23520">
          <cell r="S23520" t="str">
            <v>MIDDLE EAST</v>
          </cell>
          <cell r="AF23520">
            <v>0</v>
          </cell>
          <cell r="AG23520">
            <v>0</v>
          </cell>
          <cell r="AH23520">
            <v>0</v>
          </cell>
          <cell r="AI23520">
            <v>0</v>
          </cell>
          <cell r="AJ23520">
            <v>0</v>
          </cell>
          <cell r="AK23520">
            <v>0</v>
          </cell>
          <cell r="AL23520">
            <v>0</v>
          </cell>
          <cell r="AM23520">
            <v>0</v>
          </cell>
          <cell r="AN23520">
            <v>0</v>
          </cell>
          <cell r="AO23520">
            <v>1</v>
          </cell>
          <cell r="AP23520">
            <v>1</v>
          </cell>
          <cell r="AQ23520">
            <v>1</v>
          </cell>
          <cell r="AR23520">
            <v>1</v>
          </cell>
          <cell r="AS23520">
            <v>1</v>
          </cell>
          <cell r="AT23520">
            <v>1</v>
          </cell>
          <cell r="AU23520" t="b">
            <v>0</v>
          </cell>
          <cell r="AV23520" t="b">
            <v>0</v>
          </cell>
          <cell r="AW23520" t="b">
            <v>0</v>
          </cell>
        </row>
        <row r="23521">
          <cell r="S23521" t="str">
            <v>MIDDLE EAST</v>
          </cell>
          <cell r="AF23521">
            <v>0</v>
          </cell>
          <cell r="AG23521">
            <v>0</v>
          </cell>
          <cell r="AH23521">
            <v>0</v>
          </cell>
          <cell r="AI23521">
            <v>0</v>
          </cell>
          <cell r="AJ23521">
            <v>0</v>
          </cell>
          <cell r="AK23521">
            <v>0</v>
          </cell>
          <cell r="AL23521">
            <v>0</v>
          </cell>
          <cell r="AM23521">
            <v>0</v>
          </cell>
          <cell r="AN23521">
            <v>0</v>
          </cell>
          <cell r="AO23521">
            <v>0</v>
          </cell>
          <cell r="AP23521">
            <v>0</v>
          </cell>
          <cell r="AQ23521">
            <v>0</v>
          </cell>
          <cell r="AR23521">
            <v>0</v>
          </cell>
          <cell r="AS23521">
            <v>1</v>
          </cell>
          <cell r="AT23521">
            <v>1</v>
          </cell>
          <cell r="AU23521" t="b">
            <v>0</v>
          </cell>
          <cell r="AV23521" t="b">
            <v>0</v>
          </cell>
          <cell r="AW23521" t="b">
            <v>0</v>
          </cell>
        </row>
        <row r="23522">
          <cell r="S23522" t="str">
            <v>MIDDLE EAST</v>
          </cell>
          <cell r="AF23522">
            <v>0</v>
          </cell>
          <cell r="AG23522">
            <v>0</v>
          </cell>
          <cell r="AH23522">
            <v>0</v>
          </cell>
          <cell r="AI23522">
            <v>0</v>
          </cell>
          <cell r="AJ23522">
            <v>0</v>
          </cell>
          <cell r="AK23522">
            <v>0</v>
          </cell>
          <cell r="AL23522">
            <v>0</v>
          </cell>
          <cell r="AM23522">
            <v>0</v>
          </cell>
          <cell r="AN23522">
            <v>0</v>
          </cell>
          <cell r="AO23522">
            <v>0</v>
          </cell>
          <cell r="AP23522">
            <v>1</v>
          </cell>
          <cell r="AQ23522">
            <v>1</v>
          </cell>
          <cell r="AR23522">
            <v>1</v>
          </cell>
          <cell r="AS23522">
            <v>1</v>
          </cell>
          <cell r="AT23522">
            <v>1</v>
          </cell>
          <cell r="AU23522" t="b">
            <v>0</v>
          </cell>
          <cell r="AV23522" t="b">
            <v>0</v>
          </cell>
          <cell r="AW23522" t="b">
            <v>0</v>
          </cell>
        </row>
        <row r="23523">
          <cell r="S23523" t="str">
            <v>MIDDLE EAST</v>
          </cell>
          <cell r="AF23523">
            <v>0</v>
          </cell>
          <cell r="AG23523">
            <v>0</v>
          </cell>
          <cell r="AH23523">
            <v>0</v>
          </cell>
          <cell r="AI23523">
            <v>0</v>
          </cell>
          <cell r="AJ23523">
            <v>0</v>
          </cell>
          <cell r="AK23523">
            <v>0</v>
          </cell>
          <cell r="AL23523">
            <v>1</v>
          </cell>
          <cell r="AM23523">
            <v>1</v>
          </cell>
          <cell r="AN23523">
            <v>1</v>
          </cell>
          <cell r="AO23523">
            <v>1</v>
          </cell>
          <cell r="AP23523">
            <v>1</v>
          </cell>
          <cell r="AQ23523">
            <v>1</v>
          </cell>
          <cell r="AR23523">
            <v>1</v>
          </cell>
          <cell r="AS23523">
            <v>1</v>
          </cell>
          <cell r="AT23523">
            <v>1</v>
          </cell>
          <cell r="AU23523" t="b">
            <v>0</v>
          </cell>
          <cell r="AV23523" t="b">
            <v>0</v>
          </cell>
          <cell r="AW23523" t="b">
            <v>0</v>
          </cell>
        </row>
        <row r="23524">
          <cell r="S23524" t="str">
            <v>MIDDLE EAST</v>
          </cell>
          <cell r="AF23524">
            <v>0</v>
          </cell>
          <cell r="AG23524">
            <v>0</v>
          </cell>
          <cell r="AH23524">
            <v>0</v>
          </cell>
          <cell r="AI23524">
            <v>0</v>
          </cell>
          <cell r="AJ23524">
            <v>0</v>
          </cell>
          <cell r="AK23524">
            <v>0</v>
          </cell>
          <cell r="AL23524">
            <v>0</v>
          </cell>
          <cell r="AM23524">
            <v>0</v>
          </cell>
          <cell r="AN23524">
            <v>0</v>
          </cell>
          <cell r="AO23524">
            <v>0</v>
          </cell>
          <cell r="AP23524">
            <v>0</v>
          </cell>
          <cell r="AQ23524">
            <v>0</v>
          </cell>
          <cell r="AR23524">
            <v>0</v>
          </cell>
          <cell r="AS23524">
            <v>0</v>
          </cell>
          <cell r="AT23524">
            <v>1</v>
          </cell>
          <cell r="AU23524" t="b">
            <v>0</v>
          </cell>
          <cell r="AV23524" t="b">
            <v>0</v>
          </cell>
          <cell r="AW23524" t="b">
            <v>0</v>
          </cell>
        </row>
        <row r="23525">
          <cell r="S23525" t="str">
            <v>MIDDLE EAST</v>
          </cell>
          <cell r="AF23525">
            <v>0</v>
          </cell>
          <cell r="AG23525">
            <v>0</v>
          </cell>
          <cell r="AH23525">
            <v>0</v>
          </cell>
          <cell r="AI23525">
            <v>0</v>
          </cell>
          <cell r="AJ23525">
            <v>0</v>
          </cell>
          <cell r="AK23525">
            <v>0</v>
          </cell>
          <cell r="AL23525">
            <v>1</v>
          </cell>
          <cell r="AM23525">
            <v>1</v>
          </cell>
          <cell r="AN23525">
            <v>1</v>
          </cell>
          <cell r="AO23525">
            <v>1</v>
          </cell>
          <cell r="AP23525">
            <v>1</v>
          </cell>
          <cell r="AQ23525">
            <v>1</v>
          </cell>
          <cell r="AR23525">
            <v>1</v>
          </cell>
          <cell r="AS23525">
            <v>1</v>
          </cell>
          <cell r="AT23525">
            <v>1</v>
          </cell>
          <cell r="AU23525" t="b">
            <v>0</v>
          </cell>
          <cell r="AV23525" t="b">
            <v>0</v>
          </cell>
          <cell r="AW23525" t="b">
            <v>0</v>
          </cell>
        </row>
        <row r="23526">
          <cell r="S23526" t="str">
            <v>MIDDLE EAST</v>
          </cell>
          <cell r="AF23526">
            <v>0</v>
          </cell>
          <cell r="AG23526">
            <v>0</v>
          </cell>
          <cell r="AH23526">
            <v>0</v>
          </cell>
          <cell r="AI23526">
            <v>0</v>
          </cell>
          <cell r="AJ23526">
            <v>0</v>
          </cell>
          <cell r="AK23526">
            <v>0</v>
          </cell>
          <cell r="AL23526">
            <v>0</v>
          </cell>
          <cell r="AM23526">
            <v>0</v>
          </cell>
          <cell r="AN23526">
            <v>0</v>
          </cell>
          <cell r="AO23526">
            <v>0</v>
          </cell>
          <cell r="AP23526">
            <v>0</v>
          </cell>
          <cell r="AQ23526">
            <v>0</v>
          </cell>
          <cell r="AR23526">
            <v>0</v>
          </cell>
          <cell r="AS23526">
            <v>0</v>
          </cell>
          <cell r="AT23526">
            <v>1</v>
          </cell>
          <cell r="AU23526" t="b">
            <v>0</v>
          </cell>
          <cell r="AV23526" t="b">
            <v>0</v>
          </cell>
          <cell r="AW23526" t="b">
            <v>0</v>
          </cell>
        </row>
        <row r="23527">
          <cell r="S23527" t="str">
            <v>MILTON-MONTFORD</v>
          </cell>
          <cell r="AF23527">
            <v>0</v>
          </cell>
          <cell r="AG23527">
            <v>0</v>
          </cell>
          <cell r="AH23527">
            <v>0</v>
          </cell>
          <cell r="AI23527">
            <v>0</v>
          </cell>
          <cell r="AJ23527">
            <v>0</v>
          </cell>
          <cell r="AK23527">
            <v>0</v>
          </cell>
          <cell r="AL23527">
            <v>0</v>
          </cell>
          <cell r="AM23527">
            <v>0</v>
          </cell>
          <cell r="AN23527">
            <v>0</v>
          </cell>
          <cell r="AO23527">
            <v>0</v>
          </cell>
          <cell r="AP23527">
            <v>0</v>
          </cell>
          <cell r="AQ23527">
            <v>0</v>
          </cell>
          <cell r="AR23527">
            <v>0</v>
          </cell>
          <cell r="AS23527">
            <v>1</v>
          </cell>
          <cell r="AT23527">
            <v>1</v>
          </cell>
          <cell r="AU23527" t="b">
            <v>0</v>
          </cell>
          <cell r="AV23527" t="b">
            <v>0</v>
          </cell>
          <cell r="AW23527" t="b">
            <v>0</v>
          </cell>
        </row>
        <row r="23528">
          <cell r="S23528" t="str">
            <v>MILTON-MONTFORD</v>
          </cell>
          <cell r="AF23528">
            <v>0</v>
          </cell>
          <cell r="AG23528">
            <v>0</v>
          </cell>
          <cell r="AH23528">
            <v>0</v>
          </cell>
          <cell r="AI23528">
            <v>0</v>
          </cell>
          <cell r="AJ23528">
            <v>0</v>
          </cell>
          <cell r="AK23528">
            <v>0</v>
          </cell>
          <cell r="AL23528">
            <v>0</v>
          </cell>
          <cell r="AM23528">
            <v>0</v>
          </cell>
          <cell r="AN23528">
            <v>0</v>
          </cell>
          <cell r="AO23528">
            <v>0</v>
          </cell>
          <cell r="AP23528">
            <v>0</v>
          </cell>
          <cell r="AQ23528">
            <v>0</v>
          </cell>
          <cell r="AR23528">
            <v>1</v>
          </cell>
          <cell r="AS23528">
            <v>1</v>
          </cell>
          <cell r="AT23528">
            <v>1</v>
          </cell>
          <cell r="AU23528" t="b">
            <v>0</v>
          </cell>
          <cell r="AV23528" t="b">
            <v>0</v>
          </cell>
          <cell r="AW23528" t="b">
            <v>0</v>
          </cell>
        </row>
        <row r="23529">
          <cell r="S23529" t="str">
            <v>MILTON-MONTFORD</v>
          </cell>
          <cell r="AF23529">
            <v>0</v>
          </cell>
          <cell r="AG23529">
            <v>0</v>
          </cell>
          <cell r="AH23529">
            <v>1</v>
          </cell>
          <cell r="AI23529">
            <v>1</v>
          </cell>
          <cell r="AJ23529">
            <v>1</v>
          </cell>
          <cell r="AK23529">
            <v>1</v>
          </cell>
          <cell r="AL23529">
            <v>1</v>
          </cell>
          <cell r="AM23529">
            <v>1</v>
          </cell>
          <cell r="AN23529">
            <v>1</v>
          </cell>
          <cell r="AO23529">
            <v>1</v>
          </cell>
          <cell r="AP23529">
            <v>1</v>
          </cell>
          <cell r="AQ23529">
            <v>1</v>
          </cell>
          <cell r="AR23529">
            <v>1</v>
          </cell>
          <cell r="AS23529">
            <v>1</v>
          </cell>
          <cell r="AT23529">
            <v>1</v>
          </cell>
          <cell r="AU23529" t="b">
            <v>0</v>
          </cell>
          <cell r="AV23529" t="b">
            <v>0</v>
          </cell>
          <cell r="AW23529" t="b">
            <v>0</v>
          </cell>
        </row>
        <row r="23530">
          <cell r="S23530" t="str">
            <v>MIDDLE EAST</v>
          </cell>
          <cell r="AF23530">
            <v>0</v>
          </cell>
          <cell r="AG23530">
            <v>0</v>
          </cell>
          <cell r="AH23530">
            <v>0</v>
          </cell>
          <cell r="AI23530">
            <v>0</v>
          </cell>
          <cell r="AJ23530">
            <v>0</v>
          </cell>
          <cell r="AK23530">
            <v>0</v>
          </cell>
          <cell r="AL23530">
            <v>0</v>
          </cell>
          <cell r="AM23530">
            <v>0</v>
          </cell>
          <cell r="AN23530">
            <v>0</v>
          </cell>
          <cell r="AO23530">
            <v>0</v>
          </cell>
          <cell r="AP23530">
            <v>0</v>
          </cell>
          <cell r="AQ23530">
            <v>0</v>
          </cell>
          <cell r="AR23530">
            <v>1</v>
          </cell>
          <cell r="AS23530">
            <v>1</v>
          </cell>
          <cell r="AT23530">
            <v>1</v>
          </cell>
          <cell r="AU23530" t="b">
            <v>0</v>
          </cell>
          <cell r="AV23530" t="b">
            <v>0</v>
          </cell>
          <cell r="AW23530" t="b">
            <v>0</v>
          </cell>
        </row>
        <row r="23531">
          <cell r="S23531" t="str">
            <v>MIDDLE EAST</v>
          </cell>
          <cell r="AF23531">
            <v>0</v>
          </cell>
          <cell r="AG23531">
            <v>0</v>
          </cell>
          <cell r="AH23531">
            <v>0</v>
          </cell>
          <cell r="AI23531">
            <v>0</v>
          </cell>
          <cell r="AJ23531">
            <v>0</v>
          </cell>
          <cell r="AK23531">
            <v>0</v>
          </cell>
          <cell r="AL23531">
            <v>0</v>
          </cell>
          <cell r="AM23531">
            <v>0</v>
          </cell>
          <cell r="AN23531">
            <v>0</v>
          </cell>
          <cell r="AO23531">
            <v>0</v>
          </cell>
          <cell r="AP23531">
            <v>0</v>
          </cell>
          <cell r="AQ23531">
            <v>0</v>
          </cell>
          <cell r="AR23531">
            <v>0</v>
          </cell>
          <cell r="AS23531">
            <v>0</v>
          </cell>
          <cell r="AT23531">
            <v>1</v>
          </cell>
          <cell r="AU23531" t="b">
            <v>0</v>
          </cell>
          <cell r="AV23531" t="b">
            <v>0</v>
          </cell>
          <cell r="AW23531" t="b">
            <v>0</v>
          </cell>
        </row>
        <row r="23532">
          <cell r="S23532" t="str">
            <v>MCELDERRY PARK</v>
          </cell>
          <cell r="AF23532">
            <v>0</v>
          </cell>
          <cell r="AG23532">
            <v>0</v>
          </cell>
          <cell r="AH23532">
            <v>0</v>
          </cell>
          <cell r="AI23532">
            <v>0</v>
          </cell>
          <cell r="AJ23532">
            <v>0</v>
          </cell>
          <cell r="AK23532">
            <v>0</v>
          </cell>
          <cell r="AL23532">
            <v>0</v>
          </cell>
          <cell r="AM23532">
            <v>0</v>
          </cell>
          <cell r="AN23532">
            <v>0</v>
          </cell>
          <cell r="AO23532">
            <v>0</v>
          </cell>
          <cell r="AP23532">
            <v>0</v>
          </cell>
          <cell r="AQ23532">
            <v>0</v>
          </cell>
          <cell r="AR23532">
            <v>0</v>
          </cell>
          <cell r="AS23532">
            <v>0</v>
          </cell>
          <cell r="AT23532">
            <v>1</v>
          </cell>
          <cell r="AU23532" t="b">
            <v>0</v>
          </cell>
          <cell r="AV23532" t="b">
            <v>0</v>
          </cell>
          <cell r="AW23532" t="b">
            <v>0</v>
          </cell>
        </row>
        <row r="23533">
          <cell r="S23533" t="str">
            <v>MCELDERRY PARK</v>
          </cell>
          <cell r="AF23533">
            <v>0</v>
          </cell>
          <cell r="AG23533">
            <v>0</v>
          </cell>
          <cell r="AH23533">
            <v>0</v>
          </cell>
          <cell r="AI23533">
            <v>0</v>
          </cell>
          <cell r="AJ23533">
            <v>0</v>
          </cell>
          <cell r="AK23533">
            <v>0</v>
          </cell>
          <cell r="AL23533">
            <v>0</v>
          </cell>
          <cell r="AM23533">
            <v>0</v>
          </cell>
          <cell r="AN23533">
            <v>0</v>
          </cell>
          <cell r="AO23533">
            <v>0</v>
          </cell>
          <cell r="AP23533">
            <v>0</v>
          </cell>
          <cell r="AQ23533">
            <v>0</v>
          </cell>
          <cell r="AR23533">
            <v>0</v>
          </cell>
          <cell r="AS23533">
            <v>0</v>
          </cell>
          <cell r="AT23533">
            <v>1</v>
          </cell>
          <cell r="AU23533" t="b">
            <v>0</v>
          </cell>
          <cell r="AV23533" t="b">
            <v>0</v>
          </cell>
          <cell r="AW23533" t="b">
            <v>0</v>
          </cell>
        </row>
        <row r="23534">
          <cell r="S23534" t="str">
            <v>MCELDERRY PARK</v>
          </cell>
          <cell r="AF23534">
            <v>0</v>
          </cell>
          <cell r="AG23534">
            <v>0</v>
          </cell>
          <cell r="AH23534">
            <v>0</v>
          </cell>
          <cell r="AI23534">
            <v>0</v>
          </cell>
          <cell r="AJ23534">
            <v>0</v>
          </cell>
          <cell r="AK23534">
            <v>0</v>
          </cell>
          <cell r="AL23534">
            <v>0</v>
          </cell>
          <cell r="AM23534">
            <v>0</v>
          </cell>
          <cell r="AN23534">
            <v>0</v>
          </cell>
          <cell r="AO23534">
            <v>0</v>
          </cell>
          <cell r="AP23534">
            <v>0</v>
          </cell>
          <cell r="AQ23534">
            <v>0</v>
          </cell>
          <cell r="AR23534">
            <v>0</v>
          </cell>
          <cell r="AS23534">
            <v>1</v>
          </cell>
          <cell r="AT23534">
            <v>1</v>
          </cell>
          <cell r="AU23534" t="b">
            <v>0</v>
          </cell>
          <cell r="AV23534" t="b">
            <v>0</v>
          </cell>
          <cell r="AW23534" t="b">
            <v>0</v>
          </cell>
        </row>
        <row r="23535">
          <cell r="S23535" t="str">
            <v>MCELDERRY PARK</v>
          </cell>
          <cell r="AF23535">
            <v>0</v>
          </cell>
          <cell r="AG23535">
            <v>0</v>
          </cell>
          <cell r="AH23535">
            <v>0</v>
          </cell>
          <cell r="AI23535">
            <v>0</v>
          </cell>
          <cell r="AJ23535">
            <v>0</v>
          </cell>
          <cell r="AK23535">
            <v>0</v>
          </cell>
          <cell r="AL23535">
            <v>0</v>
          </cell>
          <cell r="AM23535">
            <v>0</v>
          </cell>
          <cell r="AN23535">
            <v>0</v>
          </cell>
          <cell r="AO23535">
            <v>0</v>
          </cell>
          <cell r="AP23535">
            <v>0</v>
          </cell>
          <cell r="AQ23535">
            <v>0</v>
          </cell>
          <cell r="AR23535">
            <v>0</v>
          </cell>
          <cell r="AS23535">
            <v>1</v>
          </cell>
          <cell r="AT23535">
            <v>1</v>
          </cell>
          <cell r="AU23535" t="b">
            <v>0</v>
          </cell>
          <cell r="AV23535" t="b">
            <v>0</v>
          </cell>
          <cell r="AW23535" t="b">
            <v>0</v>
          </cell>
        </row>
        <row r="23536">
          <cell r="S23536" t="str">
            <v>MCELDERRY PARK</v>
          </cell>
          <cell r="AF23536">
            <v>0</v>
          </cell>
          <cell r="AG23536">
            <v>0</v>
          </cell>
          <cell r="AH23536">
            <v>0</v>
          </cell>
          <cell r="AI23536">
            <v>0</v>
          </cell>
          <cell r="AJ23536">
            <v>0</v>
          </cell>
          <cell r="AK23536">
            <v>0</v>
          </cell>
          <cell r="AL23536">
            <v>0</v>
          </cell>
          <cell r="AM23536">
            <v>0</v>
          </cell>
          <cell r="AN23536">
            <v>0</v>
          </cell>
          <cell r="AO23536">
            <v>0</v>
          </cell>
          <cell r="AP23536">
            <v>0</v>
          </cell>
          <cell r="AQ23536">
            <v>0</v>
          </cell>
          <cell r="AR23536">
            <v>0</v>
          </cell>
          <cell r="AS23536">
            <v>1</v>
          </cell>
          <cell r="AT23536">
            <v>1</v>
          </cell>
          <cell r="AU23536" t="b">
            <v>0</v>
          </cell>
          <cell r="AV23536" t="b">
            <v>0</v>
          </cell>
          <cell r="AW23536" t="b">
            <v>0</v>
          </cell>
        </row>
        <row r="23537">
          <cell r="S23537" t="str">
            <v>MIDDLE EAST</v>
          </cell>
          <cell r="AF23537">
            <v>0</v>
          </cell>
          <cell r="AG23537">
            <v>0</v>
          </cell>
          <cell r="AH23537">
            <v>0</v>
          </cell>
          <cell r="AI23537">
            <v>0</v>
          </cell>
          <cell r="AJ23537">
            <v>0</v>
          </cell>
          <cell r="AK23537">
            <v>0</v>
          </cell>
          <cell r="AL23537">
            <v>0</v>
          </cell>
          <cell r="AM23537">
            <v>0</v>
          </cell>
          <cell r="AN23537">
            <v>0</v>
          </cell>
          <cell r="AO23537">
            <v>0</v>
          </cell>
          <cell r="AP23537">
            <v>0</v>
          </cell>
          <cell r="AQ23537">
            <v>0</v>
          </cell>
          <cell r="AR23537">
            <v>0</v>
          </cell>
          <cell r="AS23537">
            <v>0</v>
          </cell>
          <cell r="AT23537">
            <v>1</v>
          </cell>
          <cell r="AU23537" t="b">
            <v>0</v>
          </cell>
          <cell r="AV23537" t="b">
            <v>0</v>
          </cell>
          <cell r="AW23537" t="b">
            <v>0</v>
          </cell>
        </row>
        <row r="23538">
          <cell r="S23538" t="str">
            <v>MIDDLE EAST</v>
          </cell>
          <cell r="AF23538">
            <v>0</v>
          </cell>
          <cell r="AG23538">
            <v>0</v>
          </cell>
          <cell r="AH23538">
            <v>0</v>
          </cell>
          <cell r="AI23538">
            <v>0</v>
          </cell>
          <cell r="AJ23538">
            <v>0</v>
          </cell>
          <cell r="AK23538">
            <v>0</v>
          </cell>
          <cell r="AL23538">
            <v>0</v>
          </cell>
          <cell r="AM23538">
            <v>0</v>
          </cell>
          <cell r="AN23538">
            <v>0</v>
          </cell>
          <cell r="AO23538">
            <v>0</v>
          </cell>
          <cell r="AP23538">
            <v>1</v>
          </cell>
          <cell r="AQ23538">
            <v>1</v>
          </cell>
          <cell r="AR23538">
            <v>1</v>
          </cell>
          <cell r="AS23538">
            <v>1</v>
          </cell>
          <cell r="AT23538">
            <v>1</v>
          </cell>
          <cell r="AU23538" t="b">
            <v>0</v>
          </cell>
          <cell r="AV23538" t="b">
            <v>0</v>
          </cell>
          <cell r="AW23538" t="b">
            <v>0</v>
          </cell>
        </row>
        <row r="23539">
          <cell r="S23539" t="str">
            <v>MCELDERRY PARK</v>
          </cell>
          <cell r="AF23539">
            <v>0</v>
          </cell>
          <cell r="AG23539">
            <v>0</v>
          </cell>
          <cell r="AH23539">
            <v>0</v>
          </cell>
          <cell r="AI23539">
            <v>0</v>
          </cell>
          <cell r="AJ23539">
            <v>0</v>
          </cell>
          <cell r="AK23539">
            <v>0</v>
          </cell>
          <cell r="AL23539">
            <v>0</v>
          </cell>
          <cell r="AM23539">
            <v>0</v>
          </cell>
          <cell r="AN23539">
            <v>0</v>
          </cell>
          <cell r="AO23539">
            <v>0</v>
          </cell>
          <cell r="AP23539">
            <v>1</v>
          </cell>
          <cell r="AQ23539">
            <v>1</v>
          </cell>
          <cell r="AR23539">
            <v>1</v>
          </cell>
          <cell r="AS23539">
            <v>1</v>
          </cell>
          <cell r="AT23539">
            <v>1</v>
          </cell>
          <cell r="AU23539" t="b">
            <v>0</v>
          </cell>
          <cell r="AV23539" t="b">
            <v>0</v>
          </cell>
          <cell r="AW23539" t="b">
            <v>0</v>
          </cell>
        </row>
        <row r="23540">
          <cell r="S23540" t="str">
            <v>CARROLL-SOUTH HILTON</v>
          </cell>
          <cell r="AF23540">
            <v>0</v>
          </cell>
          <cell r="AG23540">
            <v>0</v>
          </cell>
          <cell r="AH23540">
            <v>0</v>
          </cell>
          <cell r="AI23540">
            <v>0</v>
          </cell>
          <cell r="AJ23540">
            <v>0</v>
          </cell>
          <cell r="AK23540">
            <v>0</v>
          </cell>
          <cell r="AL23540">
            <v>0</v>
          </cell>
          <cell r="AM23540">
            <v>0</v>
          </cell>
          <cell r="AN23540">
            <v>0</v>
          </cell>
          <cell r="AO23540">
            <v>0</v>
          </cell>
          <cell r="AP23540">
            <v>0</v>
          </cell>
          <cell r="AQ23540">
            <v>0</v>
          </cell>
          <cell r="AR23540">
            <v>1</v>
          </cell>
          <cell r="AS23540">
            <v>1</v>
          </cell>
          <cell r="AT23540">
            <v>1</v>
          </cell>
          <cell r="AU23540" t="b">
            <v>0</v>
          </cell>
          <cell r="AV23540" t="b">
            <v>0</v>
          </cell>
          <cell r="AW23540" t="b">
            <v>0</v>
          </cell>
        </row>
        <row r="23541">
          <cell r="S23541" t="str">
            <v>CARROLL-SOUTH HILTON</v>
          </cell>
          <cell r="AF23541">
            <v>0</v>
          </cell>
          <cell r="AG23541">
            <v>0</v>
          </cell>
          <cell r="AH23541">
            <v>0</v>
          </cell>
          <cell r="AI23541">
            <v>0</v>
          </cell>
          <cell r="AJ23541">
            <v>0</v>
          </cell>
          <cell r="AK23541">
            <v>0</v>
          </cell>
          <cell r="AL23541">
            <v>1</v>
          </cell>
          <cell r="AM23541">
            <v>1</v>
          </cell>
          <cell r="AN23541">
            <v>1</v>
          </cell>
          <cell r="AO23541">
            <v>1</v>
          </cell>
          <cell r="AP23541">
            <v>1</v>
          </cell>
          <cell r="AQ23541">
            <v>1</v>
          </cell>
          <cell r="AR23541">
            <v>1</v>
          </cell>
          <cell r="AS23541">
            <v>1</v>
          </cell>
          <cell r="AT23541">
            <v>1</v>
          </cell>
          <cell r="AU23541" t="b">
            <v>0</v>
          </cell>
          <cell r="AV23541" t="b">
            <v>0</v>
          </cell>
          <cell r="AW23541" t="b">
            <v>0</v>
          </cell>
        </row>
        <row r="23542">
          <cell r="S23542" t="str">
            <v>CARROLL-SOUTH HILTON</v>
          </cell>
          <cell r="AF23542">
            <v>0</v>
          </cell>
          <cell r="AG23542">
            <v>0</v>
          </cell>
          <cell r="AH23542">
            <v>0</v>
          </cell>
          <cell r="AI23542">
            <v>0</v>
          </cell>
          <cell r="AJ23542">
            <v>0</v>
          </cell>
          <cell r="AK23542">
            <v>0</v>
          </cell>
          <cell r="AL23542">
            <v>0</v>
          </cell>
          <cell r="AM23542">
            <v>0</v>
          </cell>
          <cell r="AN23542">
            <v>0</v>
          </cell>
          <cell r="AO23542">
            <v>0</v>
          </cell>
          <cell r="AP23542">
            <v>0</v>
          </cell>
          <cell r="AQ23542">
            <v>0</v>
          </cell>
          <cell r="AR23542">
            <v>0</v>
          </cell>
          <cell r="AS23542">
            <v>1</v>
          </cell>
          <cell r="AT23542">
            <v>1</v>
          </cell>
          <cell r="AU23542" t="b">
            <v>0</v>
          </cell>
          <cell r="AV23542" t="b">
            <v>0</v>
          </cell>
          <cell r="AW23542" t="b">
            <v>0</v>
          </cell>
        </row>
        <row r="23543">
          <cell r="S23543" t="str">
            <v>CONCERNED CITIZENS OF FOREST PARK</v>
          </cell>
          <cell r="AF23543">
            <v>0</v>
          </cell>
          <cell r="AG23543">
            <v>0</v>
          </cell>
          <cell r="AH23543">
            <v>0</v>
          </cell>
          <cell r="AI23543">
            <v>0</v>
          </cell>
          <cell r="AJ23543">
            <v>0</v>
          </cell>
          <cell r="AK23543">
            <v>0</v>
          </cell>
          <cell r="AL23543">
            <v>0</v>
          </cell>
          <cell r="AM23543">
            <v>0</v>
          </cell>
          <cell r="AN23543">
            <v>0</v>
          </cell>
          <cell r="AO23543">
            <v>0</v>
          </cell>
          <cell r="AP23543">
            <v>0</v>
          </cell>
          <cell r="AQ23543">
            <v>0</v>
          </cell>
          <cell r="AR23543">
            <v>0</v>
          </cell>
          <cell r="AS23543">
            <v>0</v>
          </cell>
          <cell r="AT23543">
            <v>1</v>
          </cell>
          <cell r="AU23543" t="b">
            <v>0</v>
          </cell>
          <cell r="AV23543" t="b">
            <v>0</v>
          </cell>
          <cell r="AW23543" t="b">
            <v>0</v>
          </cell>
        </row>
        <row r="23544">
          <cell r="S23544" t="str">
            <v>PENN NORTH</v>
          </cell>
          <cell r="AF23544">
            <v>0</v>
          </cell>
          <cell r="AG23544">
            <v>0</v>
          </cell>
          <cell r="AH23544">
            <v>0</v>
          </cell>
          <cell r="AI23544">
            <v>0</v>
          </cell>
          <cell r="AJ23544">
            <v>0</v>
          </cell>
          <cell r="AK23544">
            <v>0</v>
          </cell>
          <cell r="AL23544">
            <v>0</v>
          </cell>
          <cell r="AM23544">
            <v>0</v>
          </cell>
          <cell r="AN23544">
            <v>0</v>
          </cell>
          <cell r="AO23544">
            <v>1</v>
          </cell>
          <cell r="AP23544">
            <v>1</v>
          </cell>
          <cell r="AQ23544">
            <v>1</v>
          </cell>
          <cell r="AR23544">
            <v>1</v>
          </cell>
          <cell r="AS23544">
            <v>1</v>
          </cell>
          <cell r="AT23544">
            <v>1</v>
          </cell>
          <cell r="AU23544" t="b">
            <v>0</v>
          </cell>
          <cell r="AV23544" t="b">
            <v>0</v>
          </cell>
          <cell r="AW23544" t="b">
            <v>0</v>
          </cell>
        </row>
        <row r="23545">
          <cell r="S23545" t="str">
            <v>RESERVOIR HILL</v>
          </cell>
          <cell r="AF23545">
            <v>0</v>
          </cell>
          <cell r="AG23545">
            <v>0</v>
          </cell>
          <cell r="AH23545">
            <v>0</v>
          </cell>
          <cell r="AI23545">
            <v>0</v>
          </cell>
          <cell r="AJ23545">
            <v>0</v>
          </cell>
          <cell r="AK23545">
            <v>0</v>
          </cell>
          <cell r="AL23545">
            <v>0</v>
          </cell>
          <cell r="AM23545">
            <v>0</v>
          </cell>
          <cell r="AN23545">
            <v>1</v>
          </cell>
          <cell r="AO23545">
            <v>1</v>
          </cell>
          <cell r="AP23545">
            <v>1</v>
          </cell>
          <cell r="AQ23545">
            <v>1</v>
          </cell>
          <cell r="AR23545">
            <v>1</v>
          </cell>
          <cell r="AS23545">
            <v>1</v>
          </cell>
          <cell r="AT23545">
            <v>1</v>
          </cell>
          <cell r="AU23545" t="b">
            <v>0</v>
          </cell>
          <cell r="AV23545" t="b">
            <v>0</v>
          </cell>
          <cell r="AW23545" t="b">
            <v>0</v>
          </cell>
        </row>
        <row r="23546">
          <cell r="S23546" t="str">
            <v>RESERVOIR HILL</v>
          </cell>
          <cell r="AF23546">
            <v>0</v>
          </cell>
          <cell r="AG23546">
            <v>0</v>
          </cell>
          <cell r="AH23546">
            <v>0</v>
          </cell>
          <cell r="AI23546">
            <v>0</v>
          </cell>
          <cell r="AJ23546">
            <v>0</v>
          </cell>
          <cell r="AK23546">
            <v>0</v>
          </cell>
          <cell r="AL23546">
            <v>0</v>
          </cell>
          <cell r="AM23546">
            <v>0</v>
          </cell>
          <cell r="AN23546">
            <v>0</v>
          </cell>
          <cell r="AO23546">
            <v>0</v>
          </cell>
          <cell r="AP23546">
            <v>0</v>
          </cell>
          <cell r="AQ23546">
            <v>0</v>
          </cell>
          <cell r="AR23546">
            <v>1</v>
          </cell>
          <cell r="AS23546">
            <v>1</v>
          </cell>
          <cell r="AT23546">
            <v>1</v>
          </cell>
          <cell r="AU23546" t="b">
            <v>0</v>
          </cell>
          <cell r="AV23546" t="b">
            <v>0</v>
          </cell>
          <cell r="AW23546" t="b">
            <v>0</v>
          </cell>
        </row>
        <row r="23547">
          <cell r="S23547" t="str">
            <v>RESERVOIR HILL</v>
          </cell>
          <cell r="AF23547">
            <v>0</v>
          </cell>
          <cell r="AG23547">
            <v>0</v>
          </cell>
          <cell r="AH23547">
            <v>0</v>
          </cell>
          <cell r="AI23547">
            <v>0</v>
          </cell>
          <cell r="AJ23547">
            <v>0</v>
          </cell>
          <cell r="AK23547">
            <v>0</v>
          </cell>
          <cell r="AL23547">
            <v>0</v>
          </cell>
          <cell r="AM23547">
            <v>0</v>
          </cell>
          <cell r="AN23547">
            <v>0</v>
          </cell>
          <cell r="AO23547">
            <v>0</v>
          </cell>
          <cell r="AP23547">
            <v>1</v>
          </cell>
          <cell r="AQ23547">
            <v>1</v>
          </cell>
          <cell r="AR23547">
            <v>1</v>
          </cell>
          <cell r="AS23547">
            <v>1</v>
          </cell>
          <cell r="AT23547">
            <v>1</v>
          </cell>
          <cell r="AU23547" t="b">
            <v>0</v>
          </cell>
          <cell r="AV23547" t="b">
            <v>0</v>
          </cell>
          <cell r="AW23547" t="b">
            <v>0</v>
          </cell>
        </row>
        <row r="23548">
          <cell r="S23548" t="str">
            <v>RESERVOIR HILL</v>
          </cell>
          <cell r="AF23548">
            <v>0</v>
          </cell>
          <cell r="AG23548">
            <v>0</v>
          </cell>
          <cell r="AH23548">
            <v>0</v>
          </cell>
          <cell r="AI23548">
            <v>0</v>
          </cell>
          <cell r="AJ23548">
            <v>0</v>
          </cell>
          <cell r="AK23548">
            <v>0</v>
          </cell>
          <cell r="AL23548">
            <v>0</v>
          </cell>
          <cell r="AM23548">
            <v>0</v>
          </cell>
          <cell r="AN23548">
            <v>0</v>
          </cell>
          <cell r="AO23548">
            <v>0</v>
          </cell>
          <cell r="AP23548">
            <v>0</v>
          </cell>
          <cell r="AQ23548">
            <v>0</v>
          </cell>
          <cell r="AR23548">
            <v>0</v>
          </cell>
          <cell r="AS23548">
            <v>0</v>
          </cell>
          <cell r="AT23548">
            <v>1</v>
          </cell>
          <cell r="AU23548" t="b">
            <v>0</v>
          </cell>
          <cell r="AV23548" t="b">
            <v>0</v>
          </cell>
          <cell r="AW23548" t="b">
            <v>0</v>
          </cell>
        </row>
        <row r="23549">
          <cell r="S23549" t="str">
            <v>RESERVOIR HILL</v>
          </cell>
          <cell r="AF23549">
            <v>0</v>
          </cell>
          <cell r="AG23549">
            <v>0</v>
          </cell>
          <cell r="AH23549">
            <v>0</v>
          </cell>
          <cell r="AI23549">
            <v>0</v>
          </cell>
          <cell r="AJ23549">
            <v>0</v>
          </cell>
          <cell r="AK23549">
            <v>0</v>
          </cell>
          <cell r="AL23549">
            <v>0</v>
          </cell>
          <cell r="AM23549">
            <v>0</v>
          </cell>
          <cell r="AN23549">
            <v>0</v>
          </cell>
          <cell r="AO23549">
            <v>0</v>
          </cell>
          <cell r="AP23549">
            <v>0</v>
          </cell>
          <cell r="AQ23549">
            <v>0</v>
          </cell>
          <cell r="AR23549">
            <v>0</v>
          </cell>
          <cell r="AS23549">
            <v>1</v>
          </cell>
          <cell r="AT23549">
            <v>1</v>
          </cell>
          <cell r="AU23549" t="b">
            <v>0</v>
          </cell>
          <cell r="AV23549" t="b">
            <v>0</v>
          </cell>
          <cell r="AW23549" t="b">
            <v>0</v>
          </cell>
        </row>
        <row r="23550">
          <cell r="S23550" t="str">
            <v>RESERVOIR HILL</v>
          </cell>
          <cell r="AF23550">
            <v>0</v>
          </cell>
          <cell r="AG23550">
            <v>0</v>
          </cell>
          <cell r="AH23550">
            <v>0</v>
          </cell>
          <cell r="AI23550">
            <v>0</v>
          </cell>
          <cell r="AJ23550">
            <v>0</v>
          </cell>
          <cell r="AK23550">
            <v>0</v>
          </cell>
          <cell r="AL23550">
            <v>0</v>
          </cell>
          <cell r="AM23550">
            <v>0</v>
          </cell>
          <cell r="AN23550">
            <v>0</v>
          </cell>
          <cell r="AO23550">
            <v>0</v>
          </cell>
          <cell r="AP23550">
            <v>0</v>
          </cell>
          <cell r="AQ23550">
            <v>0</v>
          </cell>
          <cell r="AR23550">
            <v>0</v>
          </cell>
          <cell r="AS23550">
            <v>0</v>
          </cell>
          <cell r="AT23550">
            <v>1</v>
          </cell>
          <cell r="AU23550" t="b">
            <v>0</v>
          </cell>
          <cell r="AV23550" t="b">
            <v>0</v>
          </cell>
          <cell r="AW23550" t="b">
            <v>0</v>
          </cell>
        </row>
        <row r="23551">
          <cell r="S23551" t="str">
            <v>BALTIMORE HIGHLANDS</v>
          </cell>
          <cell r="AF23551">
            <v>0</v>
          </cell>
          <cell r="AG23551">
            <v>0</v>
          </cell>
          <cell r="AH23551">
            <v>0</v>
          </cell>
          <cell r="AI23551">
            <v>0</v>
          </cell>
          <cell r="AJ23551">
            <v>0</v>
          </cell>
          <cell r="AK23551">
            <v>0</v>
          </cell>
          <cell r="AL23551">
            <v>0</v>
          </cell>
          <cell r="AM23551">
            <v>0</v>
          </cell>
          <cell r="AN23551">
            <v>0</v>
          </cell>
          <cell r="AO23551">
            <v>0</v>
          </cell>
          <cell r="AP23551">
            <v>0</v>
          </cell>
          <cell r="AQ23551">
            <v>0</v>
          </cell>
          <cell r="AR23551">
            <v>0</v>
          </cell>
          <cell r="AS23551">
            <v>1</v>
          </cell>
          <cell r="AT23551">
            <v>1</v>
          </cell>
          <cell r="AU23551" t="b">
            <v>0</v>
          </cell>
          <cell r="AV23551" t="b">
            <v>0</v>
          </cell>
          <cell r="AW23551" t="b">
            <v>0</v>
          </cell>
        </row>
        <row r="23552">
          <cell r="S23552" t="str">
            <v>WESTPORT</v>
          </cell>
          <cell r="AF23552">
            <v>0</v>
          </cell>
          <cell r="AG23552">
            <v>0</v>
          </cell>
          <cell r="AH23552">
            <v>0</v>
          </cell>
          <cell r="AI23552">
            <v>0</v>
          </cell>
          <cell r="AJ23552">
            <v>0</v>
          </cell>
          <cell r="AK23552">
            <v>0</v>
          </cell>
          <cell r="AL23552">
            <v>0</v>
          </cell>
          <cell r="AM23552">
            <v>0</v>
          </cell>
          <cell r="AN23552">
            <v>0</v>
          </cell>
          <cell r="AO23552">
            <v>0</v>
          </cell>
          <cell r="AP23552">
            <v>0</v>
          </cell>
          <cell r="AQ23552">
            <v>0</v>
          </cell>
          <cell r="AR23552">
            <v>0</v>
          </cell>
          <cell r="AS23552">
            <v>0</v>
          </cell>
          <cell r="AT23552">
            <v>0</v>
          </cell>
          <cell r="AU23552" t="b">
            <v>0</v>
          </cell>
          <cell r="AV23552" t="b">
            <v>0</v>
          </cell>
          <cell r="AW23552" t="b">
            <v>0</v>
          </cell>
        </row>
        <row r="23553">
          <cell r="S23553" t="str">
            <v>MOSHER</v>
          </cell>
          <cell r="AF23553">
            <v>0</v>
          </cell>
          <cell r="AG23553">
            <v>0</v>
          </cell>
          <cell r="AH23553">
            <v>0</v>
          </cell>
          <cell r="AI23553">
            <v>0</v>
          </cell>
          <cell r="AJ23553">
            <v>0</v>
          </cell>
          <cell r="AK23553">
            <v>0</v>
          </cell>
          <cell r="AL23553">
            <v>0</v>
          </cell>
          <cell r="AM23553">
            <v>0</v>
          </cell>
          <cell r="AN23553">
            <v>0</v>
          </cell>
          <cell r="AO23553">
            <v>0</v>
          </cell>
          <cell r="AP23553">
            <v>0</v>
          </cell>
          <cell r="AQ23553">
            <v>0</v>
          </cell>
          <cell r="AR23553">
            <v>0</v>
          </cell>
          <cell r="AS23553">
            <v>0</v>
          </cell>
          <cell r="AT23553">
            <v>1</v>
          </cell>
          <cell r="AU23553" t="b">
            <v>0</v>
          </cell>
          <cell r="AV23553" t="b">
            <v>0</v>
          </cell>
          <cell r="AW23553" t="b">
            <v>0</v>
          </cell>
        </row>
        <row r="23554">
          <cell r="S23554" t="str">
            <v>PARKVIEW/WOODBROOK</v>
          </cell>
          <cell r="AF23554">
            <v>0</v>
          </cell>
          <cell r="AG23554">
            <v>0</v>
          </cell>
          <cell r="AH23554">
            <v>0</v>
          </cell>
          <cell r="AI23554">
            <v>0</v>
          </cell>
          <cell r="AJ23554">
            <v>0</v>
          </cell>
          <cell r="AK23554">
            <v>0</v>
          </cell>
          <cell r="AL23554">
            <v>0</v>
          </cell>
          <cell r="AM23554">
            <v>0</v>
          </cell>
          <cell r="AN23554">
            <v>0</v>
          </cell>
          <cell r="AO23554">
            <v>0</v>
          </cell>
          <cell r="AP23554">
            <v>1</v>
          </cell>
          <cell r="AQ23554">
            <v>1</v>
          </cell>
          <cell r="AR23554">
            <v>1</v>
          </cell>
          <cell r="AS23554">
            <v>1</v>
          </cell>
          <cell r="AT23554">
            <v>1</v>
          </cell>
          <cell r="AU23554" t="b">
            <v>0</v>
          </cell>
          <cell r="AV23554" t="b">
            <v>0</v>
          </cell>
          <cell r="AW23554" t="b">
            <v>0</v>
          </cell>
        </row>
        <row r="23555">
          <cell r="S23555" t="str">
            <v>WOODMERE</v>
          </cell>
          <cell r="AF23555">
            <v>0</v>
          </cell>
          <cell r="AG23555">
            <v>0</v>
          </cell>
          <cell r="AH23555">
            <v>0</v>
          </cell>
          <cell r="AI23555">
            <v>0</v>
          </cell>
          <cell r="AJ23555">
            <v>0</v>
          </cell>
          <cell r="AK23555">
            <v>0</v>
          </cell>
          <cell r="AL23555">
            <v>0</v>
          </cell>
          <cell r="AM23555">
            <v>0</v>
          </cell>
          <cell r="AN23555">
            <v>0</v>
          </cell>
          <cell r="AO23555">
            <v>0</v>
          </cell>
          <cell r="AP23555">
            <v>0</v>
          </cell>
          <cell r="AQ23555">
            <v>0</v>
          </cell>
          <cell r="AR23555">
            <v>0</v>
          </cell>
          <cell r="AS23555">
            <v>0</v>
          </cell>
          <cell r="AT23555">
            <v>1</v>
          </cell>
          <cell r="AU23555" t="b">
            <v>0</v>
          </cell>
          <cell r="AV23555" t="b">
            <v>0</v>
          </cell>
          <cell r="AW23555" t="b">
            <v>0</v>
          </cell>
        </row>
        <row r="23556">
          <cell r="S23556" t="str">
            <v>CARROLLTON RIDGE</v>
          </cell>
          <cell r="AF23556">
            <v>0</v>
          </cell>
          <cell r="AG23556">
            <v>0</v>
          </cell>
          <cell r="AH23556">
            <v>0</v>
          </cell>
          <cell r="AI23556">
            <v>0</v>
          </cell>
          <cell r="AJ23556">
            <v>0</v>
          </cell>
          <cell r="AK23556">
            <v>0</v>
          </cell>
          <cell r="AL23556">
            <v>0</v>
          </cell>
          <cell r="AM23556">
            <v>0</v>
          </cell>
          <cell r="AN23556">
            <v>0</v>
          </cell>
          <cell r="AO23556">
            <v>0</v>
          </cell>
          <cell r="AP23556">
            <v>0</v>
          </cell>
          <cell r="AQ23556">
            <v>0</v>
          </cell>
          <cell r="AR23556">
            <v>0</v>
          </cell>
          <cell r="AS23556">
            <v>0</v>
          </cell>
          <cell r="AT23556">
            <v>1</v>
          </cell>
          <cell r="AU23556" t="b">
            <v>0</v>
          </cell>
          <cell r="AV23556" t="b">
            <v>0</v>
          </cell>
          <cell r="AW23556" t="b">
            <v>0</v>
          </cell>
        </row>
        <row r="23557">
          <cell r="S23557" t="str">
            <v>CARROLLTON RIDGE</v>
          </cell>
          <cell r="AF23557">
            <v>0</v>
          </cell>
          <cell r="AG23557">
            <v>0</v>
          </cell>
          <cell r="AH23557">
            <v>0</v>
          </cell>
          <cell r="AI23557">
            <v>0</v>
          </cell>
          <cell r="AJ23557">
            <v>0</v>
          </cell>
          <cell r="AK23557">
            <v>0</v>
          </cell>
          <cell r="AL23557">
            <v>0</v>
          </cell>
          <cell r="AM23557">
            <v>0</v>
          </cell>
          <cell r="AN23557">
            <v>0</v>
          </cell>
          <cell r="AO23557">
            <v>0</v>
          </cell>
          <cell r="AP23557">
            <v>0</v>
          </cell>
          <cell r="AQ23557">
            <v>0</v>
          </cell>
          <cell r="AR23557">
            <v>0</v>
          </cell>
          <cell r="AS23557">
            <v>0</v>
          </cell>
          <cell r="AT23557">
            <v>0</v>
          </cell>
          <cell r="AU23557" t="b">
            <v>0</v>
          </cell>
          <cell r="AV23557" t="b">
            <v>0</v>
          </cell>
          <cell r="AW23557" t="b">
            <v>0</v>
          </cell>
        </row>
        <row r="23558">
          <cell r="S23558" t="str">
            <v>CARROLLTON RIDGE</v>
          </cell>
          <cell r="AF23558">
            <v>0</v>
          </cell>
          <cell r="AG23558">
            <v>0</v>
          </cell>
          <cell r="AH23558">
            <v>0</v>
          </cell>
          <cell r="AI23558">
            <v>0</v>
          </cell>
          <cell r="AJ23558">
            <v>0</v>
          </cell>
          <cell r="AK23558">
            <v>0</v>
          </cell>
          <cell r="AL23558">
            <v>0</v>
          </cell>
          <cell r="AM23558">
            <v>0</v>
          </cell>
          <cell r="AN23558">
            <v>0</v>
          </cell>
          <cell r="AO23558">
            <v>0</v>
          </cell>
          <cell r="AP23558">
            <v>0</v>
          </cell>
          <cell r="AQ23558">
            <v>0</v>
          </cell>
          <cell r="AR23558">
            <v>0</v>
          </cell>
          <cell r="AS23558">
            <v>0</v>
          </cell>
          <cell r="AT23558">
            <v>1</v>
          </cell>
          <cell r="AU23558" t="b">
            <v>0</v>
          </cell>
          <cell r="AV23558" t="b">
            <v>0</v>
          </cell>
          <cell r="AW23558" t="b">
            <v>0</v>
          </cell>
        </row>
        <row r="23559">
          <cell r="S23559" t="str">
            <v>CARROLLTON RIDGE</v>
          </cell>
          <cell r="AF23559">
            <v>0</v>
          </cell>
          <cell r="AG23559">
            <v>0</v>
          </cell>
          <cell r="AH23559">
            <v>0</v>
          </cell>
          <cell r="AI23559">
            <v>0</v>
          </cell>
          <cell r="AJ23559">
            <v>0</v>
          </cell>
          <cell r="AK23559">
            <v>0</v>
          </cell>
          <cell r="AL23559">
            <v>0</v>
          </cell>
          <cell r="AM23559">
            <v>1</v>
          </cell>
          <cell r="AN23559">
            <v>1</v>
          </cell>
          <cell r="AO23559">
            <v>1</v>
          </cell>
          <cell r="AP23559">
            <v>1</v>
          </cell>
          <cell r="AQ23559">
            <v>1</v>
          </cell>
          <cell r="AR23559">
            <v>1</v>
          </cell>
          <cell r="AS23559">
            <v>1</v>
          </cell>
          <cell r="AT23559">
            <v>1</v>
          </cell>
          <cell r="AU23559" t="b">
            <v>0</v>
          </cell>
          <cell r="AV23559" t="b">
            <v>0</v>
          </cell>
          <cell r="AW23559" t="b">
            <v>0</v>
          </cell>
        </row>
        <row r="23560">
          <cell r="S23560" t="str">
            <v>OLDTOWN</v>
          </cell>
          <cell r="AF23560">
            <v>0</v>
          </cell>
          <cell r="AG23560">
            <v>0</v>
          </cell>
          <cell r="AH23560">
            <v>0</v>
          </cell>
          <cell r="AI23560">
            <v>0</v>
          </cell>
          <cell r="AJ23560">
            <v>0</v>
          </cell>
          <cell r="AK23560">
            <v>0</v>
          </cell>
          <cell r="AL23560">
            <v>0</v>
          </cell>
          <cell r="AM23560">
            <v>0</v>
          </cell>
          <cell r="AN23560">
            <v>0</v>
          </cell>
          <cell r="AO23560">
            <v>1</v>
          </cell>
          <cell r="AP23560">
            <v>1</v>
          </cell>
          <cell r="AQ23560">
            <v>1</v>
          </cell>
          <cell r="AR23560">
            <v>1</v>
          </cell>
          <cell r="AS23560">
            <v>1</v>
          </cell>
          <cell r="AT23560">
            <v>1</v>
          </cell>
          <cell r="AU23560" t="b">
            <v>0</v>
          </cell>
          <cell r="AV23560" t="b">
            <v>0</v>
          </cell>
          <cell r="AW23560" t="b">
            <v>0</v>
          </cell>
        </row>
        <row r="23561">
          <cell r="S23561" t="str">
            <v>HAMPDEN</v>
          </cell>
          <cell r="AF23561">
            <v>0</v>
          </cell>
          <cell r="AG23561">
            <v>0</v>
          </cell>
          <cell r="AH23561">
            <v>0</v>
          </cell>
          <cell r="AI23561">
            <v>0</v>
          </cell>
          <cell r="AJ23561">
            <v>0</v>
          </cell>
          <cell r="AK23561">
            <v>0</v>
          </cell>
          <cell r="AL23561">
            <v>0</v>
          </cell>
          <cell r="AM23561">
            <v>0</v>
          </cell>
          <cell r="AN23561">
            <v>0</v>
          </cell>
          <cell r="AO23561">
            <v>0</v>
          </cell>
          <cell r="AP23561">
            <v>0</v>
          </cell>
          <cell r="AQ23561">
            <v>0</v>
          </cell>
          <cell r="AR23561">
            <v>0</v>
          </cell>
          <cell r="AS23561">
            <v>0</v>
          </cell>
          <cell r="AT23561">
            <v>1</v>
          </cell>
          <cell r="AU23561" t="b">
            <v>0</v>
          </cell>
          <cell r="AV23561" t="b">
            <v>0</v>
          </cell>
          <cell r="AW23561" t="b">
            <v>0</v>
          </cell>
        </row>
        <row r="23562">
          <cell r="S23562" t="str">
            <v>BARCLAY</v>
          </cell>
          <cell r="AF23562">
            <v>0</v>
          </cell>
          <cell r="AG23562">
            <v>0</v>
          </cell>
          <cell r="AH23562">
            <v>0</v>
          </cell>
          <cell r="AI23562">
            <v>0</v>
          </cell>
          <cell r="AJ23562">
            <v>0</v>
          </cell>
          <cell r="AK23562">
            <v>0</v>
          </cell>
          <cell r="AL23562">
            <v>0</v>
          </cell>
          <cell r="AM23562">
            <v>0</v>
          </cell>
          <cell r="AN23562">
            <v>0</v>
          </cell>
          <cell r="AO23562">
            <v>0</v>
          </cell>
          <cell r="AP23562">
            <v>1</v>
          </cell>
          <cell r="AQ23562">
            <v>1</v>
          </cell>
          <cell r="AR23562">
            <v>1</v>
          </cell>
          <cell r="AS23562">
            <v>1</v>
          </cell>
          <cell r="AT23562">
            <v>1</v>
          </cell>
          <cell r="AU23562" t="b">
            <v>0</v>
          </cell>
          <cell r="AV23562" t="b">
            <v>0</v>
          </cell>
          <cell r="AW23562" t="b">
            <v>0</v>
          </cell>
        </row>
        <row r="23563">
          <cell r="S23563" t="str">
            <v>COLDSTREAM HOMESTEAD MONTEBELL</v>
          </cell>
          <cell r="AF23563">
            <v>0</v>
          </cell>
          <cell r="AG23563">
            <v>0</v>
          </cell>
          <cell r="AH23563">
            <v>0</v>
          </cell>
          <cell r="AI23563">
            <v>0</v>
          </cell>
          <cell r="AJ23563">
            <v>0</v>
          </cell>
          <cell r="AK23563">
            <v>0</v>
          </cell>
          <cell r="AL23563">
            <v>0</v>
          </cell>
          <cell r="AM23563">
            <v>0</v>
          </cell>
          <cell r="AN23563">
            <v>0</v>
          </cell>
          <cell r="AO23563">
            <v>0</v>
          </cell>
          <cell r="AP23563">
            <v>0</v>
          </cell>
          <cell r="AQ23563">
            <v>0</v>
          </cell>
          <cell r="AR23563">
            <v>0</v>
          </cell>
          <cell r="AS23563">
            <v>1</v>
          </cell>
          <cell r="AT23563">
            <v>1</v>
          </cell>
          <cell r="AU23563" t="b">
            <v>0</v>
          </cell>
          <cell r="AV23563" t="b">
            <v>0</v>
          </cell>
          <cell r="AW23563" t="b">
            <v>0</v>
          </cell>
        </row>
        <row r="23564">
          <cell r="S23564" t="str">
            <v>CENTRAL PARK HEIGHTS</v>
          </cell>
          <cell r="AF23564">
            <v>0</v>
          </cell>
          <cell r="AG23564">
            <v>0</v>
          </cell>
          <cell r="AH23564">
            <v>0</v>
          </cell>
          <cell r="AI23564">
            <v>0</v>
          </cell>
          <cell r="AJ23564">
            <v>0</v>
          </cell>
          <cell r="AK23564">
            <v>0</v>
          </cell>
          <cell r="AL23564">
            <v>0</v>
          </cell>
          <cell r="AM23564">
            <v>0</v>
          </cell>
          <cell r="AN23564">
            <v>0</v>
          </cell>
          <cell r="AO23564">
            <v>0</v>
          </cell>
          <cell r="AP23564">
            <v>1</v>
          </cell>
          <cell r="AQ23564">
            <v>1</v>
          </cell>
          <cell r="AR23564">
            <v>1</v>
          </cell>
          <cell r="AS23564">
            <v>1</v>
          </cell>
          <cell r="AT23564">
            <v>1</v>
          </cell>
          <cell r="AU23564" t="b">
            <v>0</v>
          </cell>
          <cell r="AV23564" t="b">
            <v>0</v>
          </cell>
          <cell r="AW23564" t="b">
            <v>0</v>
          </cell>
        </row>
        <row r="23565">
          <cell r="S23565" t="str">
            <v>CENTRAL PARK HEIGHTS</v>
          </cell>
          <cell r="AF23565">
            <v>0</v>
          </cell>
          <cell r="AG23565">
            <v>0</v>
          </cell>
          <cell r="AH23565">
            <v>0</v>
          </cell>
          <cell r="AI23565">
            <v>0</v>
          </cell>
          <cell r="AJ23565">
            <v>0</v>
          </cell>
          <cell r="AK23565">
            <v>0</v>
          </cell>
          <cell r="AL23565">
            <v>0</v>
          </cell>
          <cell r="AM23565">
            <v>0</v>
          </cell>
          <cell r="AN23565">
            <v>0</v>
          </cell>
          <cell r="AO23565">
            <v>0</v>
          </cell>
          <cell r="AP23565">
            <v>0</v>
          </cell>
          <cell r="AQ23565">
            <v>0</v>
          </cell>
          <cell r="AR23565">
            <v>1</v>
          </cell>
          <cell r="AS23565">
            <v>1</v>
          </cell>
          <cell r="AT23565">
            <v>1</v>
          </cell>
          <cell r="AU23565" t="b">
            <v>0</v>
          </cell>
          <cell r="AV23565" t="b">
            <v>0</v>
          </cell>
          <cell r="AW23565" t="b">
            <v>0</v>
          </cell>
        </row>
        <row r="23566">
          <cell r="S23566" t="str">
            <v>CENTRAL PARK HEIGHTS</v>
          </cell>
          <cell r="AF23566">
            <v>1</v>
          </cell>
          <cell r="AG23566">
            <v>1</v>
          </cell>
          <cell r="AH23566">
            <v>1</v>
          </cell>
          <cell r="AI23566">
            <v>1</v>
          </cell>
          <cell r="AJ23566">
            <v>1</v>
          </cell>
          <cell r="AK23566">
            <v>1</v>
          </cell>
          <cell r="AL23566">
            <v>1</v>
          </cell>
          <cell r="AM23566">
            <v>1</v>
          </cell>
          <cell r="AN23566">
            <v>1</v>
          </cell>
          <cell r="AO23566">
            <v>1</v>
          </cell>
          <cell r="AP23566">
            <v>1</v>
          </cell>
          <cell r="AQ23566">
            <v>1</v>
          </cell>
          <cell r="AR23566">
            <v>1</v>
          </cell>
          <cell r="AS23566">
            <v>1</v>
          </cell>
          <cell r="AT23566">
            <v>1</v>
          </cell>
          <cell r="AU23566" t="b">
            <v>0</v>
          </cell>
          <cell r="AV23566" t="b">
            <v>0</v>
          </cell>
          <cell r="AW23566" t="b">
            <v>0</v>
          </cell>
        </row>
        <row r="23567">
          <cell r="S23567" t="str">
            <v>CENTRAL PARK HEIGHTS</v>
          </cell>
          <cell r="AF23567">
            <v>0</v>
          </cell>
          <cell r="AG23567">
            <v>0</v>
          </cell>
          <cell r="AH23567">
            <v>0</v>
          </cell>
          <cell r="AI23567">
            <v>0</v>
          </cell>
          <cell r="AJ23567">
            <v>0</v>
          </cell>
          <cell r="AK23567">
            <v>0</v>
          </cell>
          <cell r="AL23567">
            <v>0</v>
          </cell>
          <cell r="AM23567">
            <v>0</v>
          </cell>
          <cell r="AN23567">
            <v>0</v>
          </cell>
          <cell r="AO23567">
            <v>0</v>
          </cell>
          <cell r="AP23567">
            <v>0</v>
          </cell>
          <cell r="AQ23567">
            <v>0</v>
          </cell>
          <cell r="AR23567">
            <v>0</v>
          </cell>
          <cell r="AS23567">
            <v>0</v>
          </cell>
          <cell r="AT23567">
            <v>1</v>
          </cell>
          <cell r="AU23567" t="b">
            <v>0</v>
          </cell>
          <cell r="AV23567" t="b">
            <v>0</v>
          </cell>
          <cell r="AW23567" t="b">
            <v>0</v>
          </cell>
        </row>
        <row r="23568">
          <cell r="S23568" t="str">
            <v>EASTERWOOD</v>
          </cell>
          <cell r="AF23568">
            <v>0</v>
          </cell>
          <cell r="AG23568">
            <v>0</v>
          </cell>
          <cell r="AH23568">
            <v>0</v>
          </cell>
          <cell r="AI23568">
            <v>0</v>
          </cell>
          <cell r="AJ23568">
            <v>0</v>
          </cell>
          <cell r="AK23568">
            <v>0</v>
          </cell>
          <cell r="AL23568">
            <v>0</v>
          </cell>
          <cell r="AM23568">
            <v>0</v>
          </cell>
          <cell r="AN23568">
            <v>0</v>
          </cell>
          <cell r="AO23568">
            <v>0</v>
          </cell>
          <cell r="AP23568">
            <v>0</v>
          </cell>
          <cell r="AQ23568">
            <v>0</v>
          </cell>
          <cell r="AR23568">
            <v>0</v>
          </cell>
          <cell r="AS23568">
            <v>1</v>
          </cell>
          <cell r="AT23568">
            <v>1</v>
          </cell>
          <cell r="AU23568" t="b">
            <v>0</v>
          </cell>
          <cell r="AV23568" t="b">
            <v>0</v>
          </cell>
          <cell r="AW23568" t="b">
            <v>0</v>
          </cell>
        </row>
        <row r="23569">
          <cell r="S23569" t="str">
            <v>MIDTOWN-EDMONDSON</v>
          </cell>
          <cell r="AF23569">
            <v>0</v>
          </cell>
          <cell r="AG23569">
            <v>0</v>
          </cell>
          <cell r="AH23569">
            <v>0</v>
          </cell>
          <cell r="AI23569">
            <v>0</v>
          </cell>
          <cell r="AJ23569">
            <v>0</v>
          </cell>
          <cell r="AK23569">
            <v>0</v>
          </cell>
          <cell r="AL23569">
            <v>0</v>
          </cell>
          <cell r="AM23569">
            <v>0</v>
          </cell>
          <cell r="AN23569">
            <v>0</v>
          </cell>
          <cell r="AO23569">
            <v>0</v>
          </cell>
          <cell r="AP23569">
            <v>0</v>
          </cell>
          <cell r="AQ23569">
            <v>0</v>
          </cell>
          <cell r="AR23569">
            <v>0</v>
          </cell>
          <cell r="AS23569">
            <v>0</v>
          </cell>
          <cell r="AT23569">
            <v>1</v>
          </cell>
          <cell r="AU23569" t="b">
            <v>0</v>
          </cell>
          <cell r="AV23569" t="b">
            <v>0</v>
          </cell>
          <cell r="AW23569" t="b">
            <v>0</v>
          </cell>
        </row>
        <row r="23570">
          <cell r="S23570" t="str">
            <v>MIDTOWN-EDMONDSON</v>
          </cell>
          <cell r="AF23570">
            <v>0</v>
          </cell>
          <cell r="AG23570">
            <v>0</v>
          </cell>
          <cell r="AH23570">
            <v>0</v>
          </cell>
          <cell r="AI23570">
            <v>0</v>
          </cell>
          <cell r="AJ23570">
            <v>0</v>
          </cell>
          <cell r="AK23570">
            <v>0</v>
          </cell>
          <cell r="AL23570">
            <v>0</v>
          </cell>
          <cell r="AM23570">
            <v>0</v>
          </cell>
          <cell r="AN23570">
            <v>0</v>
          </cell>
          <cell r="AO23570">
            <v>0</v>
          </cell>
          <cell r="AP23570">
            <v>0</v>
          </cell>
          <cell r="AQ23570">
            <v>0</v>
          </cell>
          <cell r="AR23570">
            <v>0</v>
          </cell>
          <cell r="AS23570">
            <v>0</v>
          </cell>
          <cell r="AT23570">
            <v>1</v>
          </cell>
          <cell r="AU23570" t="b">
            <v>0</v>
          </cell>
          <cell r="AV23570" t="b">
            <v>0</v>
          </cell>
          <cell r="AW23570" t="b">
            <v>0</v>
          </cell>
        </row>
        <row r="23571">
          <cell r="S23571" t="str">
            <v>MIDTOWN-EDMONDSON</v>
          </cell>
          <cell r="AF23571">
            <v>0</v>
          </cell>
          <cell r="AG23571">
            <v>0</v>
          </cell>
          <cell r="AH23571">
            <v>0</v>
          </cell>
          <cell r="AI23571">
            <v>0</v>
          </cell>
          <cell r="AJ23571">
            <v>0</v>
          </cell>
          <cell r="AK23571">
            <v>0</v>
          </cell>
          <cell r="AL23571">
            <v>0</v>
          </cell>
          <cell r="AM23571">
            <v>0</v>
          </cell>
          <cell r="AN23571">
            <v>0</v>
          </cell>
          <cell r="AO23571">
            <v>0</v>
          </cell>
          <cell r="AP23571">
            <v>0</v>
          </cell>
          <cell r="AQ23571">
            <v>0</v>
          </cell>
          <cell r="AR23571">
            <v>1</v>
          </cell>
          <cell r="AS23571">
            <v>1</v>
          </cell>
          <cell r="AT23571">
            <v>1</v>
          </cell>
          <cell r="AU23571" t="b">
            <v>0</v>
          </cell>
          <cell r="AV23571" t="b">
            <v>0</v>
          </cell>
          <cell r="AW23571" t="b">
            <v>0</v>
          </cell>
        </row>
        <row r="23572">
          <cell r="S23572" t="str">
            <v>MIDTOWN-EDMONDSON</v>
          </cell>
          <cell r="AF23572">
            <v>0</v>
          </cell>
          <cell r="AG23572">
            <v>0</v>
          </cell>
          <cell r="AH23572">
            <v>0</v>
          </cell>
          <cell r="AI23572">
            <v>0</v>
          </cell>
          <cell r="AJ23572">
            <v>0</v>
          </cell>
          <cell r="AK23572">
            <v>0</v>
          </cell>
          <cell r="AL23572">
            <v>0</v>
          </cell>
          <cell r="AM23572">
            <v>0</v>
          </cell>
          <cell r="AN23572">
            <v>0</v>
          </cell>
          <cell r="AO23572">
            <v>0</v>
          </cell>
          <cell r="AP23572">
            <v>0</v>
          </cell>
          <cell r="AQ23572">
            <v>0</v>
          </cell>
          <cell r="AR23572">
            <v>0</v>
          </cell>
          <cell r="AS23572">
            <v>0</v>
          </cell>
          <cell r="AT23572">
            <v>1</v>
          </cell>
          <cell r="AU23572" t="b">
            <v>0</v>
          </cell>
          <cell r="AV23572" t="b">
            <v>0</v>
          </cell>
          <cell r="AW23572" t="b">
            <v>0</v>
          </cell>
        </row>
        <row r="23573">
          <cell r="S23573" t="str">
            <v>MIDTOWN-EDMONDSON</v>
          </cell>
          <cell r="AF23573">
            <v>0</v>
          </cell>
          <cell r="AG23573">
            <v>0</v>
          </cell>
          <cell r="AH23573">
            <v>0</v>
          </cell>
          <cell r="AI23573">
            <v>0</v>
          </cell>
          <cell r="AJ23573">
            <v>0</v>
          </cell>
          <cell r="AK23573">
            <v>0</v>
          </cell>
          <cell r="AL23573">
            <v>0</v>
          </cell>
          <cell r="AM23573">
            <v>0</v>
          </cell>
          <cell r="AN23573">
            <v>0</v>
          </cell>
          <cell r="AO23573">
            <v>0</v>
          </cell>
          <cell r="AP23573">
            <v>0</v>
          </cell>
          <cell r="AQ23573">
            <v>0</v>
          </cell>
          <cell r="AR23573">
            <v>0</v>
          </cell>
          <cell r="AS23573">
            <v>0</v>
          </cell>
          <cell r="AT23573">
            <v>1</v>
          </cell>
          <cell r="AU23573" t="b">
            <v>0</v>
          </cell>
          <cell r="AV23573" t="b">
            <v>0</v>
          </cell>
          <cell r="AW23573" t="b">
            <v>0</v>
          </cell>
        </row>
        <row r="23574">
          <cell r="S23574" t="str">
            <v>MIDTOWN-EDMONDSON</v>
          </cell>
          <cell r="AF23574">
            <v>0</v>
          </cell>
          <cell r="AG23574">
            <v>0</v>
          </cell>
          <cell r="AH23574">
            <v>0</v>
          </cell>
          <cell r="AI23574">
            <v>0</v>
          </cell>
          <cell r="AJ23574">
            <v>0</v>
          </cell>
          <cell r="AK23574">
            <v>0</v>
          </cell>
          <cell r="AL23574">
            <v>0</v>
          </cell>
          <cell r="AM23574">
            <v>0</v>
          </cell>
          <cell r="AN23574">
            <v>0</v>
          </cell>
          <cell r="AO23574">
            <v>0</v>
          </cell>
          <cell r="AP23574">
            <v>0</v>
          </cell>
          <cell r="AQ23574">
            <v>0</v>
          </cell>
          <cell r="AR23574">
            <v>0</v>
          </cell>
          <cell r="AS23574">
            <v>1</v>
          </cell>
          <cell r="AT23574">
            <v>1</v>
          </cell>
          <cell r="AU23574" t="b">
            <v>0</v>
          </cell>
          <cell r="AV23574" t="b">
            <v>0</v>
          </cell>
          <cell r="AW23574" t="b">
            <v>0</v>
          </cell>
        </row>
        <row r="23575">
          <cell r="S23575" t="str">
            <v>MIDTOWN-EDMONDSON</v>
          </cell>
          <cell r="AF23575">
            <v>1</v>
          </cell>
          <cell r="AG23575">
            <v>1</v>
          </cell>
          <cell r="AH23575">
            <v>1</v>
          </cell>
          <cell r="AI23575">
            <v>1</v>
          </cell>
          <cell r="AJ23575">
            <v>1</v>
          </cell>
          <cell r="AK23575">
            <v>1</v>
          </cell>
          <cell r="AL23575">
            <v>1</v>
          </cell>
          <cell r="AM23575">
            <v>1</v>
          </cell>
          <cell r="AN23575">
            <v>1</v>
          </cell>
          <cell r="AO23575">
            <v>1</v>
          </cell>
          <cell r="AP23575">
            <v>1</v>
          </cell>
          <cell r="AQ23575">
            <v>1</v>
          </cell>
          <cell r="AR23575">
            <v>1</v>
          </cell>
          <cell r="AS23575">
            <v>1</v>
          </cell>
          <cell r="AT23575">
            <v>1</v>
          </cell>
          <cell r="AU23575" t="b">
            <v>0</v>
          </cell>
          <cell r="AV23575" t="b">
            <v>0</v>
          </cell>
          <cell r="AW23575" t="b">
            <v>0</v>
          </cell>
        </row>
        <row r="23576">
          <cell r="S23576" t="str">
            <v>MIDTOWN-EDMONDSON</v>
          </cell>
          <cell r="AF23576">
            <v>0</v>
          </cell>
          <cell r="AG23576">
            <v>0</v>
          </cell>
          <cell r="AH23576">
            <v>0</v>
          </cell>
          <cell r="AI23576">
            <v>0</v>
          </cell>
          <cell r="AJ23576">
            <v>0</v>
          </cell>
          <cell r="AK23576">
            <v>0</v>
          </cell>
          <cell r="AL23576">
            <v>1</v>
          </cell>
          <cell r="AM23576">
            <v>1</v>
          </cell>
          <cell r="AN23576">
            <v>1</v>
          </cell>
          <cell r="AO23576">
            <v>1</v>
          </cell>
          <cell r="AP23576">
            <v>1</v>
          </cell>
          <cell r="AQ23576">
            <v>1</v>
          </cell>
          <cell r="AR23576">
            <v>1</v>
          </cell>
          <cell r="AS23576">
            <v>1</v>
          </cell>
          <cell r="AT23576">
            <v>1</v>
          </cell>
          <cell r="AU23576" t="b">
            <v>0</v>
          </cell>
          <cell r="AV23576" t="b">
            <v>0</v>
          </cell>
          <cell r="AW23576" t="b">
            <v>0</v>
          </cell>
        </row>
        <row r="23577">
          <cell r="S23577" t="str">
            <v>BOOTH-BOYD</v>
          </cell>
          <cell r="AF23577">
            <v>0</v>
          </cell>
          <cell r="AG23577">
            <v>0</v>
          </cell>
          <cell r="AH23577">
            <v>0</v>
          </cell>
          <cell r="AI23577">
            <v>0</v>
          </cell>
          <cell r="AJ23577">
            <v>0</v>
          </cell>
          <cell r="AK23577">
            <v>0</v>
          </cell>
          <cell r="AL23577">
            <v>0</v>
          </cell>
          <cell r="AM23577">
            <v>0</v>
          </cell>
          <cell r="AN23577">
            <v>0</v>
          </cell>
          <cell r="AO23577">
            <v>0</v>
          </cell>
          <cell r="AP23577">
            <v>0</v>
          </cell>
          <cell r="AQ23577">
            <v>0</v>
          </cell>
          <cell r="AR23577">
            <v>0</v>
          </cell>
          <cell r="AS23577">
            <v>1</v>
          </cell>
          <cell r="AT23577">
            <v>1</v>
          </cell>
          <cell r="AU23577" t="b">
            <v>0</v>
          </cell>
          <cell r="AV23577" t="b">
            <v>0</v>
          </cell>
          <cell r="AW23577" t="b">
            <v>0</v>
          </cell>
        </row>
        <row r="23578">
          <cell r="S23578" t="str">
            <v>UNION SQUARE</v>
          </cell>
          <cell r="AF23578">
            <v>0</v>
          </cell>
          <cell r="AG23578">
            <v>0</v>
          </cell>
          <cell r="AH23578">
            <v>0</v>
          </cell>
          <cell r="AI23578">
            <v>0</v>
          </cell>
          <cell r="AJ23578">
            <v>0</v>
          </cell>
          <cell r="AK23578">
            <v>0</v>
          </cell>
          <cell r="AL23578">
            <v>0</v>
          </cell>
          <cell r="AM23578">
            <v>0</v>
          </cell>
          <cell r="AN23578">
            <v>0</v>
          </cell>
          <cell r="AO23578">
            <v>0</v>
          </cell>
          <cell r="AP23578">
            <v>0</v>
          </cell>
          <cell r="AQ23578">
            <v>0</v>
          </cell>
          <cell r="AR23578">
            <v>0</v>
          </cell>
          <cell r="AS23578">
            <v>0</v>
          </cell>
          <cell r="AT23578">
            <v>1</v>
          </cell>
          <cell r="AU23578" t="b">
            <v>0</v>
          </cell>
          <cell r="AV23578" t="b">
            <v>0</v>
          </cell>
          <cell r="AW23578" t="b">
            <v>0</v>
          </cell>
        </row>
        <row r="23579">
          <cell r="S23579" t="str">
            <v>BOOTH-BOYD</v>
          </cell>
          <cell r="AF23579">
            <v>0</v>
          </cell>
          <cell r="AG23579">
            <v>0</v>
          </cell>
          <cell r="AH23579">
            <v>0</v>
          </cell>
          <cell r="AI23579">
            <v>0</v>
          </cell>
          <cell r="AJ23579">
            <v>0</v>
          </cell>
          <cell r="AK23579">
            <v>0</v>
          </cell>
          <cell r="AL23579">
            <v>0</v>
          </cell>
          <cell r="AM23579">
            <v>0</v>
          </cell>
          <cell r="AN23579">
            <v>0</v>
          </cell>
          <cell r="AO23579">
            <v>0</v>
          </cell>
          <cell r="AP23579">
            <v>0</v>
          </cell>
          <cell r="AQ23579">
            <v>1</v>
          </cell>
          <cell r="AR23579">
            <v>1</v>
          </cell>
          <cell r="AS23579">
            <v>1</v>
          </cell>
          <cell r="AT23579">
            <v>1</v>
          </cell>
          <cell r="AU23579" t="b">
            <v>0</v>
          </cell>
          <cell r="AV23579" t="b">
            <v>0</v>
          </cell>
          <cell r="AW23579" t="b">
            <v>0</v>
          </cell>
        </row>
        <row r="23580">
          <cell r="S23580" t="str">
            <v>CARROLLTON RIDGE</v>
          </cell>
          <cell r="AF23580">
            <v>0</v>
          </cell>
          <cell r="AG23580">
            <v>0</v>
          </cell>
          <cell r="AH23580">
            <v>0</v>
          </cell>
          <cell r="AI23580">
            <v>0</v>
          </cell>
          <cell r="AJ23580">
            <v>0</v>
          </cell>
          <cell r="AK23580">
            <v>0</v>
          </cell>
          <cell r="AL23580">
            <v>0</v>
          </cell>
          <cell r="AM23580">
            <v>0</v>
          </cell>
          <cell r="AN23580">
            <v>0</v>
          </cell>
          <cell r="AO23580">
            <v>0</v>
          </cell>
          <cell r="AP23580">
            <v>0</v>
          </cell>
          <cell r="AQ23580">
            <v>0</v>
          </cell>
          <cell r="AR23580">
            <v>0</v>
          </cell>
          <cell r="AS23580">
            <v>1</v>
          </cell>
          <cell r="AT23580">
            <v>1</v>
          </cell>
          <cell r="AU23580" t="b">
            <v>0</v>
          </cell>
          <cell r="AV23580" t="b">
            <v>0</v>
          </cell>
          <cell r="AW23580" t="b">
            <v>0</v>
          </cell>
        </row>
        <row r="23581">
          <cell r="S23581" t="str">
            <v>CARROLLTON RIDGE</v>
          </cell>
          <cell r="AF23581">
            <v>0</v>
          </cell>
          <cell r="AG23581">
            <v>0</v>
          </cell>
          <cell r="AH23581">
            <v>0</v>
          </cell>
          <cell r="AI23581">
            <v>0</v>
          </cell>
          <cell r="AJ23581">
            <v>0</v>
          </cell>
          <cell r="AK23581">
            <v>0</v>
          </cell>
          <cell r="AL23581">
            <v>0</v>
          </cell>
          <cell r="AM23581">
            <v>0</v>
          </cell>
          <cell r="AN23581">
            <v>0</v>
          </cell>
          <cell r="AO23581">
            <v>0</v>
          </cell>
          <cell r="AP23581">
            <v>0</v>
          </cell>
          <cell r="AQ23581">
            <v>0</v>
          </cell>
          <cell r="AR23581">
            <v>0</v>
          </cell>
          <cell r="AS23581">
            <v>0</v>
          </cell>
          <cell r="AT23581">
            <v>0</v>
          </cell>
          <cell r="AU23581" t="b">
            <v>0</v>
          </cell>
          <cell r="AV23581" t="b">
            <v>0</v>
          </cell>
          <cell r="AW23581" t="b">
            <v>0</v>
          </cell>
        </row>
        <row r="23582">
          <cell r="S23582" t="str">
            <v>CARROLLTON RIDGE</v>
          </cell>
          <cell r="AF23582">
            <v>1</v>
          </cell>
          <cell r="AG23582">
            <v>1</v>
          </cell>
          <cell r="AH23582">
            <v>1</v>
          </cell>
          <cell r="AI23582">
            <v>1</v>
          </cell>
          <cell r="AJ23582">
            <v>1</v>
          </cell>
          <cell r="AK23582">
            <v>1</v>
          </cell>
          <cell r="AL23582">
            <v>1</v>
          </cell>
          <cell r="AM23582">
            <v>1</v>
          </cell>
          <cell r="AN23582">
            <v>1</v>
          </cell>
          <cell r="AO23582">
            <v>1</v>
          </cell>
          <cell r="AP23582">
            <v>1</v>
          </cell>
          <cell r="AQ23582">
            <v>1</v>
          </cell>
          <cell r="AR23582">
            <v>1</v>
          </cell>
          <cell r="AS23582">
            <v>1</v>
          </cell>
          <cell r="AT23582">
            <v>1</v>
          </cell>
          <cell r="AU23582" t="b">
            <v>0</v>
          </cell>
          <cell r="AV23582" t="b">
            <v>0</v>
          </cell>
          <cell r="AW23582" t="b">
            <v>0</v>
          </cell>
        </row>
        <row r="23583">
          <cell r="S23583" t="str">
            <v>CARROLLTON RIDGE</v>
          </cell>
          <cell r="AF23583">
            <v>0</v>
          </cell>
          <cell r="AG23583">
            <v>0</v>
          </cell>
          <cell r="AH23583">
            <v>0</v>
          </cell>
          <cell r="AI23583">
            <v>0</v>
          </cell>
          <cell r="AJ23583">
            <v>0</v>
          </cell>
          <cell r="AK23583">
            <v>0</v>
          </cell>
          <cell r="AL23583">
            <v>0</v>
          </cell>
          <cell r="AM23583">
            <v>0</v>
          </cell>
          <cell r="AN23583">
            <v>0</v>
          </cell>
          <cell r="AO23583">
            <v>0</v>
          </cell>
          <cell r="AP23583">
            <v>0</v>
          </cell>
          <cell r="AQ23583">
            <v>0</v>
          </cell>
          <cell r="AR23583">
            <v>0</v>
          </cell>
          <cell r="AS23583">
            <v>1</v>
          </cell>
          <cell r="AT23583">
            <v>1</v>
          </cell>
          <cell r="AU23583" t="b">
            <v>0</v>
          </cell>
          <cell r="AV23583" t="b">
            <v>0</v>
          </cell>
          <cell r="AW23583" t="b">
            <v>0</v>
          </cell>
        </row>
        <row r="23584">
          <cell r="S23584" t="str">
            <v>CARROLLTON RIDGE</v>
          </cell>
          <cell r="AF23584">
            <v>0</v>
          </cell>
          <cell r="AG23584">
            <v>0</v>
          </cell>
          <cell r="AH23584">
            <v>0</v>
          </cell>
          <cell r="AI23584">
            <v>0</v>
          </cell>
          <cell r="AJ23584">
            <v>0</v>
          </cell>
          <cell r="AK23584">
            <v>0</v>
          </cell>
          <cell r="AL23584">
            <v>0</v>
          </cell>
          <cell r="AM23584">
            <v>0</v>
          </cell>
          <cell r="AN23584">
            <v>0</v>
          </cell>
          <cell r="AO23584">
            <v>0</v>
          </cell>
          <cell r="AP23584">
            <v>0</v>
          </cell>
          <cell r="AQ23584">
            <v>0</v>
          </cell>
          <cell r="AR23584">
            <v>0</v>
          </cell>
          <cell r="AS23584">
            <v>1</v>
          </cell>
          <cell r="AT23584">
            <v>1</v>
          </cell>
          <cell r="AU23584" t="b">
            <v>0</v>
          </cell>
          <cell r="AV23584" t="b">
            <v>0</v>
          </cell>
          <cell r="AW23584" t="b">
            <v>0</v>
          </cell>
        </row>
        <row r="23585">
          <cell r="S23585" t="str">
            <v>CARROLLTON RIDGE</v>
          </cell>
          <cell r="AF23585">
            <v>0</v>
          </cell>
          <cell r="AG23585">
            <v>0</v>
          </cell>
          <cell r="AH23585">
            <v>0</v>
          </cell>
          <cell r="AI23585">
            <v>0</v>
          </cell>
          <cell r="AJ23585">
            <v>0</v>
          </cell>
          <cell r="AK23585">
            <v>0</v>
          </cell>
          <cell r="AL23585">
            <v>0</v>
          </cell>
          <cell r="AM23585">
            <v>0</v>
          </cell>
          <cell r="AN23585">
            <v>0</v>
          </cell>
          <cell r="AO23585">
            <v>0</v>
          </cell>
          <cell r="AP23585">
            <v>0</v>
          </cell>
          <cell r="AQ23585">
            <v>1</v>
          </cell>
          <cell r="AR23585">
            <v>1</v>
          </cell>
          <cell r="AS23585">
            <v>1</v>
          </cell>
          <cell r="AT23585">
            <v>1</v>
          </cell>
          <cell r="AU23585" t="b">
            <v>0</v>
          </cell>
          <cell r="AV23585" t="b">
            <v>0</v>
          </cell>
          <cell r="AW23585" t="b">
            <v>0</v>
          </cell>
        </row>
        <row r="23586">
          <cell r="S23586" t="str">
            <v>CARROLLTON RIDGE</v>
          </cell>
          <cell r="AF23586">
            <v>0</v>
          </cell>
          <cell r="AG23586">
            <v>0</v>
          </cell>
          <cell r="AH23586">
            <v>0</v>
          </cell>
          <cell r="AI23586">
            <v>0</v>
          </cell>
          <cell r="AJ23586">
            <v>0</v>
          </cell>
          <cell r="AK23586">
            <v>0</v>
          </cell>
          <cell r="AL23586">
            <v>0</v>
          </cell>
          <cell r="AM23586">
            <v>0</v>
          </cell>
          <cell r="AN23586">
            <v>0</v>
          </cell>
          <cell r="AO23586">
            <v>0</v>
          </cell>
          <cell r="AP23586">
            <v>0</v>
          </cell>
          <cell r="AQ23586">
            <v>1</v>
          </cell>
          <cell r="AR23586">
            <v>1</v>
          </cell>
          <cell r="AS23586">
            <v>1</v>
          </cell>
          <cell r="AT23586">
            <v>1</v>
          </cell>
          <cell r="AU23586" t="b">
            <v>0</v>
          </cell>
          <cell r="AV23586" t="b">
            <v>0</v>
          </cell>
          <cell r="AW23586" t="b">
            <v>0</v>
          </cell>
        </row>
        <row r="23587">
          <cell r="S23587" t="str">
            <v>CARROLLTON RIDGE</v>
          </cell>
          <cell r="AF23587">
            <v>0</v>
          </cell>
          <cell r="AG23587">
            <v>0</v>
          </cell>
          <cell r="AH23587">
            <v>0</v>
          </cell>
          <cell r="AI23587">
            <v>0</v>
          </cell>
          <cell r="AJ23587">
            <v>0</v>
          </cell>
          <cell r="AK23587">
            <v>0</v>
          </cell>
          <cell r="AL23587">
            <v>0</v>
          </cell>
          <cell r="AM23587">
            <v>0</v>
          </cell>
          <cell r="AN23587">
            <v>0</v>
          </cell>
          <cell r="AO23587">
            <v>0</v>
          </cell>
          <cell r="AP23587">
            <v>0</v>
          </cell>
          <cell r="AQ23587">
            <v>0</v>
          </cell>
          <cell r="AR23587">
            <v>0</v>
          </cell>
          <cell r="AS23587">
            <v>1</v>
          </cell>
          <cell r="AT23587">
            <v>1</v>
          </cell>
          <cell r="AU23587" t="b">
            <v>0</v>
          </cell>
          <cell r="AV23587" t="b">
            <v>0</v>
          </cell>
          <cell r="AW23587" t="b">
            <v>0</v>
          </cell>
        </row>
        <row r="23588">
          <cell r="S23588" t="str">
            <v>CARROLLTON RIDGE</v>
          </cell>
          <cell r="AF23588">
            <v>0</v>
          </cell>
          <cell r="AG23588">
            <v>0</v>
          </cell>
          <cell r="AH23588">
            <v>0</v>
          </cell>
          <cell r="AI23588">
            <v>0</v>
          </cell>
          <cell r="AJ23588">
            <v>0</v>
          </cell>
          <cell r="AK23588">
            <v>0</v>
          </cell>
          <cell r="AL23588">
            <v>0</v>
          </cell>
          <cell r="AM23588">
            <v>0</v>
          </cell>
          <cell r="AN23588">
            <v>0</v>
          </cell>
          <cell r="AO23588">
            <v>0</v>
          </cell>
          <cell r="AP23588">
            <v>0</v>
          </cell>
          <cell r="AQ23588">
            <v>0</v>
          </cell>
          <cell r="AR23588">
            <v>0</v>
          </cell>
          <cell r="AS23588">
            <v>0</v>
          </cell>
          <cell r="AT23588">
            <v>1</v>
          </cell>
          <cell r="AU23588" t="b">
            <v>0</v>
          </cell>
          <cell r="AV23588" t="b">
            <v>0</v>
          </cell>
          <cell r="AW23588" t="b">
            <v>0</v>
          </cell>
        </row>
        <row r="23589">
          <cell r="S23589" t="str">
            <v>CARROLLTON RIDGE</v>
          </cell>
          <cell r="AF23589">
            <v>0</v>
          </cell>
          <cell r="AG23589">
            <v>0</v>
          </cell>
          <cell r="AH23589">
            <v>0</v>
          </cell>
          <cell r="AI23589">
            <v>0</v>
          </cell>
          <cell r="AJ23589">
            <v>0</v>
          </cell>
          <cell r="AK23589">
            <v>0</v>
          </cell>
          <cell r="AL23589">
            <v>0</v>
          </cell>
          <cell r="AM23589">
            <v>0</v>
          </cell>
          <cell r="AN23589">
            <v>0</v>
          </cell>
          <cell r="AO23589">
            <v>0</v>
          </cell>
          <cell r="AP23589">
            <v>0</v>
          </cell>
          <cell r="AQ23589">
            <v>0</v>
          </cell>
          <cell r="AR23589">
            <v>1</v>
          </cell>
          <cell r="AS23589">
            <v>1</v>
          </cell>
          <cell r="AT23589">
            <v>1</v>
          </cell>
          <cell r="AU23589" t="b">
            <v>0</v>
          </cell>
          <cell r="AV23589" t="b">
            <v>0</v>
          </cell>
          <cell r="AW23589" t="b">
            <v>0</v>
          </cell>
        </row>
        <row r="23590">
          <cell r="S23590" t="str">
            <v>CARROLLTON RIDGE</v>
          </cell>
          <cell r="AF23590">
            <v>0</v>
          </cell>
          <cell r="AG23590">
            <v>0</v>
          </cell>
          <cell r="AH23590">
            <v>0</v>
          </cell>
          <cell r="AI23590">
            <v>0</v>
          </cell>
          <cell r="AJ23590">
            <v>0</v>
          </cell>
          <cell r="AK23590">
            <v>0</v>
          </cell>
          <cell r="AL23590">
            <v>0</v>
          </cell>
          <cell r="AM23590">
            <v>0</v>
          </cell>
          <cell r="AN23590">
            <v>1</v>
          </cell>
          <cell r="AO23590">
            <v>1</v>
          </cell>
          <cell r="AP23590">
            <v>1</v>
          </cell>
          <cell r="AQ23590">
            <v>1</v>
          </cell>
          <cell r="AR23590">
            <v>1</v>
          </cell>
          <cell r="AS23590">
            <v>1</v>
          </cell>
          <cell r="AT23590">
            <v>1</v>
          </cell>
          <cell r="AU23590" t="b">
            <v>0</v>
          </cell>
          <cell r="AV23590" t="b">
            <v>0</v>
          </cell>
          <cell r="AW23590" t="b">
            <v>0</v>
          </cell>
        </row>
        <row r="23591">
          <cell r="S23591" t="str">
            <v>CARROLLTON RIDGE</v>
          </cell>
          <cell r="AF23591">
            <v>0</v>
          </cell>
          <cell r="AG23591">
            <v>0</v>
          </cell>
          <cell r="AH23591">
            <v>0</v>
          </cell>
          <cell r="AI23591">
            <v>0</v>
          </cell>
          <cell r="AJ23591">
            <v>0</v>
          </cell>
          <cell r="AK23591">
            <v>0</v>
          </cell>
          <cell r="AL23591">
            <v>0</v>
          </cell>
          <cell r="AM23591">
            <v>0</v>
          </cell>
          <cell r="AN23591">
            <v>0</v>
          </cell>
          <cell r="AO23591">
            <v>0</v>
          </cell>
          <cell r="AP23591">
            <v>0</v>
          </cell>
          <cell r="AQ23591">
            <v>0</v>
          </cell>
          <cell r="AR23591">
            <v>0</v>
          </cell>
          <cell r="AS23591">
            <v>0</v>
          </cell>
          <cell r="AT23591">
            <v>1</v>
          </cell>
          <cell r="AU23591" t="b">
            <v>0</v>
          </cell>
          <cell r="AV23591" t="b">
            <v>0</v>
          </cell>
          <cell r="AW23591" t="b">
            <v>0</v>
          </cell>
        </row>
        <row r="23592">
          <cell r="S23592" t="str">
            <v>CARROLLTON RIDGE</v>
          </cell>
          <cell r="AF23592">
            <v>0</v>
          </cell>
          <cell r="AG23592">
            <v>0</v>
          </cell>
          <cell r="AH23592">
            <v>0</v>
          </cell>
          <cell r="AI23592">
            <v>0</v>
          </cell>
          <cell r="AJ23592">
            <v>0</v>
          </cell>
          <cell r="AK23592">
            <v>0</v>
          </cell>
          <cell r="AL23592">
            <v>0</v>
          </cell>
          <cell r="AM23592">
            <v>0</v>
          </cell>
          <cell r="AN23592">
            <v>0</v>
          </cell>
          <cell r="AO23592">
            <v>0</v>
          </cell>
          <cell r="AP23592">
            <v>0</v>
          </cell>
          <cell r="AQ23592">
            <v>0</v>
          </cell>
          <cell r="AR23592">
            <v>0</v>
          </cell>
          <cell r="AS23592">
            <v>0</v>
          </cell>
          <cell r="AT23592">
            <v>1</v>
          </cell>
          <cell r="AU23592" t="b">
            <v>0</v>
          </cell>
          <cell r="AV23592" t="b">
            <v>0</v>
          </cell>
          <cell r="AW23592" t="b">
            <v>0</v>
          </cell>
        </row>
        <row r="23593">
          <cell r="S23593" t="str">
            <v>CARROLLTON RIDGE</v>
          </cell>
          <cell r="AF23593">
            <v>0</v>
          </cell>
          <cell r="AG23593">
            <v>0</v>
          </cell>
          <cell r="AH23593">
            <v>0</v>
          </cell>
          <cell r="AI23593">
            <v>0</v>
          </cell>
          <cell r="AJ23593">
            <v>0</v>
          </cell>
          <cell r="AK23593">
            <v>0</v>
          </cell>
          <cell r="AL23593">
            <v>0</v>
          </cell>
          <cell r="AM23593">
            <v>0</v>
          </cell>
          <cell r="AN23593">
            <v>0</v>
          </cell>
          <cell r="AO23593">
            <v>0</v>
          </cell>
          <cell r="AP23593">
            <v>0</v>
          </cell>
          <cell r="AQ23593">
            <v>0</v>
          </cell>
          <cell r="AR23593">
            <v>0</v>
          </cell>
          <cell r="AS23593">
            <v>0</v>
          </cell>
          <cell r="AT23593">
            <v>1</v>
          </cell>
          <cell r="AU23593" t="b">
            <v>0</v>
          </cell>
          <cell r="AV23593" t="b">
            <v>0</v>
          </cell>
          <cell r="AW23593" t="b">
            <v>0</v>
          </cell>
        </row>
        <row r="23594">
          <cell r="S23594" t="str">
            <v>CARROLLTON RIDGE</v>
          </cell>
          <cell r="AF23594">
            <v>0</v>
          </cell>
          <cell r="AG23594">
            <v>0</v>
          </cell>
          <cell r="AH23594">
            <v>0</v>
          </cell>
          <cell r="AI23594">
            <v>0</v>
          </cell>
          <cell r="AJ23594">
            <v>0</v>
          </cell>
          <cell r="AK23594">
            <v>0</v>
          </cell>
          <cell r="AL23594">
            <v>0</v>
          </cell>
          <cell r="AM23594">
            <v>0</v>
          </cell>
          <cell r="AN23594">
            <v>1</v>
          </cell>
          <cell r="AO23594">
            <v>1</v>
          </cell>
          <cell r="AP23594">
            <v>1</v>
          </cell>
          <cell r="AQ23594">
            <v>1</v>
          </cell>
          <cell r="AR23594">
            <v>1</v>
          </cell>
          <cell r="AS23594">
            <v>1</v>
          </cell>
          <cell r="AT23594">
            <v>1</v>
          </cell>
          <cell r="AU23594" t="b">
            <v>0</v>
          </cell>
          <cell r="AV23594" t="b">
            <v>0</v>
          </cell>
          <cell r="AW23594" t="b">
            <v>0</v>
          </cell>
        </row>
        <row r="23595">
          <cell r="S23595" t="str">
            <v>CARROLLTON RIDGE</v>
          </cell>
          <cell r="AF23595">
            <v>0</v>
          </cell>
          <cell r="AG23595">
            <v>0</v>
          </cell>
          <cell r="AH23595">
            <v>0</v>
          </cell>
          <cell r="AI23595">
            <v>0</v>
          </cell>
          <cell r="AJ23595">
            <v>0</v>
          </cell>
          <cell r="AK23595">
            <v>0</v>
          </cell>
          <cell r="AL23595">
            <v>0</v>
          </cell>
          <cell r="AM23595">
            <v>0</v>
          </cell>
          <cell r="AN23595">
            <v>0</v>
          </cell>
          <cell r="AO23595">
            <v>0</v>
          </cell>
          <cell r="AP23595">
            <v>0</v>
          </cell>
          <cell r="AQ23595">
            <v>0</v>
          </cell>
          <cell r="AR23595">
            <v>0</v>
          </cell>
          <cell r="AS23595">
            <v>0</v>
          </cell>
          <cell r="AT23595">
            <v>1</v>
          </cell>
          <cell r="AU23595" t="b">
            <v>0</v>
          </cell>
          <cell r="AV23595" t="b">
            <v>0</v>
          </cell>
          <cell r="AW23595" t="b">
            <v>0</v>
          </cell>
        </row>
        <row r="23596">
          <cell r="S23596" t="str">
            <v>CARROLLTON RIDGE</v>
          </cell>
          <cell r="AF23596">
            <v>0</v>
          </cell>
          <cell r="AG23596">
            <v>0</v>
          </cell>
          <cell r="AH23596">
            <v>0</v>
          </cell>
          <cell r="AI23596">
            <v>0</v>
          </cell>
          <cell r="AJ23596">
            <v>0</v>
          </cell>
          <cell r="AK23596">
            <v>0</v>
          </cell>
          <cell r="AL23596">
            <v>0</v>
          </cell>
          <cell r="AM23596">
            <v>0</v>
          </cell>
          <cell r="AN23596">
            <v>0</v>
          </cell>
          <cell r="AO23596">
            <v>0</v>
          </cell>
          <cell r="AP23596">
            <v>0</v>
          </cell>
          <cell r="AQ23596">
            <v>0</v>
          </cell>
          <cell r="AR23596">
            <v>0</v>
          </cell>
          <cell r="AS23596">
            <v>0</v>
          </cell>
          <cell r="AT23596">
            <v>0</v>
          </cell>
          <cell r="AU23596" t="b">
            <v>0</v>
          </cell>
          <cell r="AV23596" t="b">
            <v>0</v>
          </cell>
          <cell r="AW23596" t="b">
            <v>0</v>
          </cell>
        </row>
        <row r="23597">
          <cell r="S23597" t="str">
            <v>CARROLLTON RIDGE</v>
          </cell>
          <cell r="AF23597">
            <v>0</v>
          </cell>
          <cell r="AG23597">
            <v>0</v>
          </cell>
          <cell r="AH23597">
            <v>0</v>
          </cell>
          <cell r="AI23597">
            <v>0</v>
          </cell>
          <cell r="AJ23597">
            <v>0</v>
          </cell>
          <cell r="AK23597">
            <v>0</v>
          </cell>
          <cell r="AL23597">
            <v>0</v>
          </cell>
          <cell r="AM23597">
            <v>0</v>
          </cell>
          <cell r="AN23597">
            <v>0</v>
          </cell>
          <cell r="AO23597">
            <v>0</v>
          </cell>
          <cell r="AP23597">
            <v>0</v>
          </cell>
          <cell r="AQ23597">
            <v>0</v>
          </cell>
          <cell r="AR23597">
            <v>0</v>
          </cell>
          <cell r="AS23597">
            <v>0</v>
          </cell>
          <cell r="AT23597">
            <v>1</v>
          </cell>
          <cell r="AU23597" t="b">
            <v>0</v>
          </cell>
          <cell r="AV23597" t="b">
            <v>0</v>
          </cell>
          <cell r="AW23597" t="b">
            <v>0</v>
          </cell>
        </row>
        <row r="23598">
          <cell r="S23598" t="str">
            <v>CARROLLTON RIDGE</v>
          </cell>
          <cell r="AF23598">
            <v>0</v>
          </cell>
          <cell r="AG23598">
            <v>0</v>
          </cell>
          <cell r="AH23598">
            <v>0</v>
          </cell>
          <cell r="AI23598">
            <v>0</v>
          </cell>
          <cell r="AJ23598">
            <v>0</v>
          </cell>
          <cell r="AK23598">
            <v>0</v>
          </cell>
          <cell r="AL23598">
            <v>0</v>
          </cell>
          <cell r="AM23598">
            <v>0</v>
          </cell>
          <cell r="AN23598">
            <v>0</v>
          </cell>
          <cell r="AO23598">
            <v>0</v>
          </cell>
          <cell r="AP23598">
            <v>1</v>
          </cell>
          <cell r="AQ23598">
            <v>1</v>
          </cell>
          <cell r="AR23598">
            <v>1</v>
          </cell>
          <cell r="AS23598">
            <v>1</v>
          </cell>
          <cell r="AT23598">
            <v>1</v>
          </cell>
          <cell r="AU23598" t="b">
            <v>0</v>
          </cell>
          <cell r="AV23598" t="b">
            <v>0</v>
          </cell>
          <cell r="AW23598" t="b">
            <v>0</v>
          </cell>
        </row>
        <row r="23599">
          <cell r="S23599" t="str">
            <v>CARROLLTON RIDGE</v>
          </cell>
          <cell r="AF23599">
            <v>0</v>
          </cell>
          <cell r="AG23599">
            <v>0</v>
          </cell>
          <cell r="AH23599">
            <v>0</v>
          </cell>
          <cell r="AI23599">
            <v>0</v>
          </cell>
          <cell r="AJ23599">
            <v>0</v>
          </cell>
          <cell r="AK23599">
            <v>0</v>
          </cell>
          <cell r="AL23599">
            <v>0</v>
          </cell>
          <cell r="AM23599">
            <v>0</v>
          </cell>
          <cell r="AN23599">
            <v>0</v>
          </cell>
          <cell r="AO23599">
            <v>0</v>
          </cell>
          <cell r="AP23599">
            <v>0</v>
          </cell>
          <cell r="AQ23599">
            <v>0</v>
          </cell>
          <cell r="AR23599">
            <v>0</v>
          </cell>
          <cell r="AS23599">
            <v>1</v>
          </cell>
          <cell r="AT23599">
            <v>1</v>
          </cell>
          <cell r="AU23599" t="b">
            <v>0</v>
          </cell>
          <cell r="AV23599" t="b">
            <v>0</v>
          </cell>
          <cell r="AW23599" t="b">
            <v>0</v>
          </cell>
        </row>
        <row r="23600">
          <cell r="S23600" t="str">
            <v>CARROLLTON RIDGE</v>
          </cell>
          <cell r="AF23600">
            <v>1</v>
          </cell>
          <cell r="AG23600">
            <v>1</v>
          </cell>
          <cell r="AH23600">
            <v>1</v>
          </cell>
          <cell r="AI23600">
            <v>1</v>
          </cell>
          <cell r="AJ23600">
            <v>1</v>
          </cell>
          <cell r="AK23600">
            <v>1</v>
          </cell>
          <cell r="AL23600">
            <v>1</v>
          </cell>
          <cell r="AM23600">
            <v>1</v>
          </cell>
          <cell r="AN23600">
            <v>1</v>
          </cell>
          <cell r="AO23600">
            <v>1</v>
          </cell>
          <cell r="AP23600">
            <v>1</v>
          </cell>
          <cell r="AQ23600">
            <v>1</v>
          </cell>
          <cell r="AR23600">
            <v>1</v>
          </cell>
          <cell r="AS23600">
            <v>1</v>
          </cell>
          <cell r="AT23600">
            <v>1</v>
          </cell>
          <cell r="AU23600" t="b">
            <v>0</v>
          </cell>
          <cell r="AV23600" t="b">
            <v>0</v>
          </cell>
          <cell r="AW23600" t="b">
            <v>0</v>
          </cell>
        </row>
        <row r="23601">
          <cell r="S23601" t="str">
            <v>CARROLLTON RIDGE</v>
          </cell>
          <cell r="AF23601">
            <v>0</v>
          </cell>
          <cell r="AG23601">
            <v>0</v>
          </cell>
          <cell r="AH23601">
            <v>0</v>
          </cell>
          <cell r="AI23601">
            <v>0</v>
          </cell>
          <cell r="AJ23601">
            <v>0</v>
          </cell>
          <cell r="AK23601">
            <v>0</v>
          </cell>
          <cell r="AL23601">
            <v>0</v>
          </cell>
          <cell r="AM23601">
            <v>0</v>
          </cell>
          <cell r="AN23601">
            <v>0</v>
          </cell>
          <cell r="AO23601">
            <v>0</v>
          </cell>
          <cell r="AP23601">
            <v>0</v>
          </cell>
          <cell r="AQ23601">
            <v>0</v>
          </cell>
          <cell r="AR23601">
            <v>0</v>
          </cell>
          <cell r="AS23601">
            <v>0</v>
          </cell>
          <cell r="AT23601">
            <v>1</v>
          </cell>
          <cell r="AU23601" t="b">
            <v>0</v>
          </cell>
          <cell r="AV23601" t="b">
            <v>0</v>
          </cell>
          <cell r="AW23601" t="b">
            <v>0</v>
          </cell>
        </row>
        <row r="23602">
          <cell r="S23602" t="str">
            <v>CARROLLTON RIDGE</v>
          </cell>
          <cell r="AF23602">
            <v>0</v>
          </cell>
          <cell r="AG23602">
            <v>0</v>
          </cell>
          <cell r="AH23602">
            <v>0</v>
          </cell>
          <cell r="AI23602">
            <v>0</v>
          </cell>
          <cell r="AJ23602">
            <v>0</v>
          </cell>
          <cell r="AK23602">
            <v>0</v>
          </cell>
          <cell r="AL23602">
            <v>0</v>
          </cell>
          <cell r="AM23602">
            <v>0</v>
          </cell>
          <cell r="AN23602">
            <v>0</v>
          </cell>
          <cell r="AO23602">
            <v>0</v>
          </cell>
          <cell r="AP23602">
            <v>0</v>
          </cell>
          <cell r="AQ23602">
            <v>0</v>
          </cell>
          <cell r="AR23602">
            <v>0</v>
          </cell>
          <cell r="AS23602">
            <v>1</v>
          </cell>
          <cell r="AT23602">
            <v>1</v>
          </cell>
          <cell r="AU23602" t="b">
            <v>0</v>
          </cell>
          <cell r="AV23602" t="b">
            <v>0</v>
          </cell>
          <cell r="AW23602" t="b">
            <v>0</v>
          </cell>
        </row>
        <row r="23603">
          <cell r="S23603" t="str">
            <v>CARROLLTON RIDGE</v>
          </cell>
          <cell r="AF23603">
            <v>0</v>
          </cell>
          <cell r="AG23603">
            <v>0</v>
          </cell>
          <cell r="AH23603">
            <v>0</v>
          </cell>
          <cell r="AI23603">
            <v>0</v>
          </cell>
          <cell r="AJ23603">
            <v>0</v>
          </cell>
          <cell r="AK23603">
            <v>0</v>
          </cell>
          <cell r="AL23603">
            <v>0</v>
          </cell>
          <cell r="AM23603">
            <v>0</v>
          </cell>
          <cell r="AN23603">
            <v>0</v>
          </cell>
          <cell r="AO23603">
            <v>0</v>
          </cell>
          <cell r="AP23603">
            <v>0</v>
          </cell>
          <cell r="AQ23603">
            <v>0</v>
          </cell>
          <cell r="AR23603">
            <v>0</v>
          </cell>
          <cell r="AS23603">
            <v>1</v>
          </cell>
          <cell r="AT23603">
            <v>1</v>
          </cell>
          <cell r="AU23603" t="b">
            <v>0</v>
          </cell>
          <cell r="AV23603" t="b">
            <v>0</v>
          </cell>
          <cell r="AW23603" t="b">
            <v>0</v>
          </cell>
        </row>
        <row r="23604">
          <cell r="S23604" t="str">
            <v>CARROLLTON RIDGE</v>
          </cell>
          <cell r="AF23604">
            <v>0</v>
          </cell>
          <cell r="AG23604">
            <v>0</v>
          </cell>
          <cell r="AH23604">
            <v>0</v>
          </cell>
          <cell r="AI23604">
            <v>0</v>
          </cell>
          <cell r="AJ23604">
            <v>0</v>
          </cell>
          <cell r="AK23604">
            <v>0</v>
          </cell>
          <cell r="AL23604">
            <v>0</v>
          </cell>
          <cell r="AM23604">
            <v>0</v>
          </cell>
          <cell r="AN23604">
            <v>0</v>
          </cell>
          <cell r="AO23604">
            <v>0</v>
          </cell>
          <cell r="AP23604">
            <v>0</v>
          </cell>
          <cell r="AQ23604">
            <v>0</v>
          </cell>
          <cell r="AR23604">
            <v>0</v>
          </cell>
          <cell r="AS23604">
            <v>0</v>
          </cell>
          <cell r="AT23604">
            <v>1</v>
          </cell>
          <cell r="AU23604" t="b">
            <v>0</v>
          </cell>
          <cell r="AV23604" t="b">
            <v>0</v>
          </cell>
          <cell r="AW23604" t="b">
            <v>0</v>
          </cell>
        </row>
        <row r="23605">
          <cell r="S23605" t="str">
            <v>CARROLLTON RIDGE</v>
          </cell>
          <cell r="AF23605">
            <v>0</v>
          </cell>
          <cell r="AG23605">
            <v>0</v>
          </cell>
          <cell r="AH23605">
            <v>0</v>
          </cell>
          <cell r="AI23605">
            <v>0</v>
          </cell>
          <cell r="AJ23605">
            <v>0</v>
          </cell>
          <cell r="AK23605">
            <v>0</v>
          </cell>
          <cell r="AL23605">
            <v>0</v>
          </cell>
          <cell r="AM23605">
            <v>0</v>
          </cell>
          <cell r="AN23605">
            <v>0</v>
          </cell>
          <cell r="AO23605">
            <v>0</v>
          </cell>
          <cell r="AP23605">
            <v>0</v>
          </cell>
          <cell r="AQ23605">
            <v>0</v>
          </cell>
          <cell r="AR23605">
            <v>0</v>
          </cell>
          <cell r="AS23605">
            <v>0</v>
          </cell>
          <cell r="AT23605">
            <v>1</v>
          </cell>
          <cell r="AU23605" t="b">
            <v>0</v>
          </cell>
          <cell r="AV23605" t="b">
            <v>0</v>
          </cell>
          <cell r="AW23605" t="b">
            <v>0</v>
          </cell>
        </row>
        <row r="23606">
          <cell r="S23606" t="str">
            <v>CARROLLTON RIDGE</v>
          </cell>
          <cell r="AF23606">
            <v>0</v>
          </cell>
          <cell r="AG23606">
            <v>0</v>
          </cell>
          <cell r="AH23606">
            <v>0</v>
          </cell>
          <cell r="AI23606">
            <v>0</v>
          </cell>
          <cell r="AJ23606">
            <v>0</v>
          </cell>
          <cell r="AK23606">
            <v>0</v>
          </cell>
          <cell r="AL23606">
            <v>0</v>
          </cell>
          <cell r="AM23606">
            <v>0</v>
          </cell>
          <cell r="AN23606">
            <v>0</v>
          </cell>
          <cell r="AO23606">
            <v>0</v>
          </cell>
          <cell r="AP23606">
            <v>0</v>
          </cell>
          <cell r="AQ23606">
            <v>0</v>
          </cell>
          <cell r="AR23606">
            <v>0</v>
          </cell>
          <cell r="AS23606">
            <v>0</v>
          </cell>
          <cell r="AT23606">
            <v>1</v>
          </cell>
          <cell r="AU23606" t="b">
            <v>0</v>
          </cell>
          <cell r="AV23606" t="b">
            <v>0</v>
          </cell>
          <cell r="AW23606" t="b">
            <v>0</v>
          </cell>
        </row>
        <row r="23607">
          <cell r="S23607" t="str">
            <v>CARROLLTON RIDGE</v>
          </cell>
          <cell r="AF23607">
            <v>0</v>
          </cell>
          <cell r="AG23607">
            <v>0</v>
          </cell>
          <cell r="AH23607">
            <v>0</v>
          </cell>
          <cell r="AI23607">
            <v>0</v>
          </cell>
          <cell r="AJ23607">
            <v>0</v>
          </cell>
          <cell r="AK23607">
            <v>0</v>
          </cell>
          <cell r="AL23607">
            <v>0</v>
          </cell>
          <cell r="AM23607">
            <v>0</v>
          </cell>
          <cell r="AN23607">
            <v>0</v>
          </cell>
          <cell r="AO23607">
            <v>0</v>
          </cell>
          <cell r="AP23607">
            <v>0</v>
          </cell>
          <cell r="AQ23607">
            <v>0</v>
          </cell>
          <cell r="AR23607">
            <v>0</v>
          </cell>
          <cell r="AS23607">
            <v>0</v>
          </cell>
          <cell r="AT23607">
            <v>1</v>
          </cell>
          <cell r="AU23607" t="b">
            <v>0</v>
          </cell>
          <cell r="AV23607" t="b">
            <v>0</v>
          </cell>
          <cell r="AW23607" t="b">
            <v>0</v>
          </cell>
        </row>
        <row r="23608">
          <cell r="S23608" t="str">
            <v>CARROLLTON RIDGE</v>
          </cell>
          <cell r="AF23608">
            <v>1</v>
          </cell>
          <cell r="AG23608">
            <v>1</v>
          </cell>
          <cell r="AH23608">
            <v>1</v>
          </cell>
          <cell r="AI23608">
            <v>1</v>
          </cell>
          <cell r="AJ23608">
            <v>1</v>
          </cell>
          <cell r="AK23608">
            <v>1</v>
          </cell>
          <cell r="AL23608">
            <v>1</v>
          </cell>
          <cell r="AM23608">
            <v>1</v>
          </cell>
          <cell r="AN23608">
            <v>1</v>
          </cell>
          <cell r="AO23608">
            <v>1</v>
          </cell>
          <cell r="AP23608">
            <v>1</v>
          </cell>
          <cell r="AQ23608">
            <v>1</v>
          </cell>
          <cell r="AR23608">
            <v>1</v>
          </cell>
          <cell r="AS23608">
            <v>1</v>
          </cell>
          <cell r="AT23608">
            <v>1</v>
          </cell>
          <cell r="AU23608" t="b">
            <v>0</v>
          </cell>
          <cell r="AV23608" t="b">
            <v>0</v>
          </cell>
          <cell r="AW23608" t="b">
            <v>0</v>
          </cell>
        </row>
        <row r="23609">
          <cell r="S23609" t="str">
            <v>CARROLLTON RIDGE</v>
          </cell>
          <cell r="AF23609">
            <v>0</v>
          </cell>
          <cell r="AG23609">
            <v>1</v>
          </cell>
          <cell r="AH23609">
            <v>1</v>
          </cell>
          <cell r="AI23609">
            <v>1</v>
          </cell>
          <cell r="AJ23609">
            <v>1</v>
          </cell>
          <cell r="AK23609">
            <v>1</v>
          </cell>
          <cell r="AL23609">
            <v>1</v>
          </cell>
          <cell r="AM23609">
            <v>1</v>
          </cell>
          <cell r="AN23609">
            <v>1</v>
          </cell>
          <cell r="AO23609">
            <v>1</v>
          </cell>
          <cell r="AP23609">
            <v>1</v>
          </cell>
          <cell r="AQ23609">
            <v>1</v>
          </cell>
          <cell r="AR23609">
            <v>1</v>
          </cell>
          <cell r="AS23609">
            <v>1</v>
          </cell>
          <cell r="AT23609">
            <v>1</v>
          </cell>
          <cell r="AU23609" t="b">
            <v>0</v>
          </cell>
          <cell r="AV23609" t="b">
            <v>0</v>
          </cell>
          <cell r="AW23609" t="b">
            <v>0</v>
          </cell>
        </row>
        <row r="23610">
          <cell r="S23610" t="str">
            <v>CARROLLTON RIDGE</v>
          </cell>
          <cell r="AF23610">
            <v>0</v>
          </cell>
          <cell r="AG23610">
            <v>0</v>
          </cell>
          <cell r="AH23610">
            <v>0</v>
          </cell>
          <cell r="AI23610">
            <v>0</v>
          </cell>
          <cell r="AJ23610">
            <v>0</v>
          </cell>
          <cell r="AK23610">
            <v>0</v>
          </cell>
          <cell r="AL23610">
            <v>0</v>
          </cell>
          <cell r="AM23610">
            <v>0</v>
          </cell>
          <cell r="AN23610">
            <v>0</v>
          </cell>
          <cell r="AO23610">
            <v>0</v>
          </cell>
          <cell r="AP23610">
            <v>0</v>
          </cell>
          <cell r="AQ23610">
            <v>0</v>
          </cell>
          <cell r="AR23610">
            <v>0</v>
          </cell>
          <cell r="AS23610">
            <v>0</v>
          </cell>
          <cell r="AT23610">
            <v>1</v>
          </cell>
          <cell r="AU23610" t="b">
            <v>0</v>
          </cell>
          <cell r="AV23610" t="b">
            <v>0</v>
          </cell>
          <cell r="AW23610" t="b">
            <v>0</v>
          </cell>
        </row>
        <row r="23611">
          <cell r="S23611" t="str">
            <v>CARROLLTON RIDGE</v>
          </cell>
          <cell r="AF23611">
            <v>0</v>
          </cell>
          <cell r="AG23611">
            <v>0</v>
          </cell>
          <cell r="AH23611">
            <v>0</v>
          </cell>
          <cell r="AI23611">
            <v>0</v>
          </cell>
          <cell r="AJ23611">
            <v>0</v>
          </cell>
          <cell r="AK23611">
            <v>0</v>
          </cell>
          <cell r="AL23611">
            <v>0</v>
          </cell>
          <cell r="AM23611">
            <v>0</v>
          </cell>
          <cell r="AN23611">
            <v>0</v>
          </cell>
          <cell r="AO23611">
            <v>0</v>
          </cell>
          <cell r="AP23611">
            <v>0</v>
          </cell>
          <cell r="AQ23611">
            <v>0</v>
          </cell>
          <cell r="AR23611">
            <v>0</v>
          </cell>
          <cell r="AS23611">
            <v>0</v>
          </cell>
          <cell r="AT23611">
            <v>1</v>
          </cell>
          <cell r="AU23611" t="b">
            <v>0</v>
          </cell>
          <cell r="AV23611" t="b">
            <v>0</v>
          </cell>
          <cell r="AW23611" t="b">
            <v>0</v>
          </cell>
        </row>
        <row r="23612">
          <cell r="S23612" t="str">
            <v>CARROLLTON RIDGE</v>
          </cell>
          <cell r="AF23612">
            <v>0</v>
          </cell>
          <cell r="AG23612">
            <v>0</v>
          </cell>
          <cell r="AH23612">
            <v>0</v>
          </cell>
          <cell r="AI23612">
            <v>0</v>
          </cell>
          <cell r="AJ23612">
            <v>0</v>
          </cell>
          <cell r="AK23612">
            <v>0</v>
          </cell>
          <cell r="AL23612">
            <v>0</v>
          </cell>
          <cell r="AM23612">
            <v>0</v>
          </cell>
          <cell r="AN23612">
            <v>0</v>
          </cell>
          <cell r="AO23612">
            <v>0</v>
          </cell>
          <cell r="AP23612">
            <v>0</v>
          </cell>
          <cell r="AQ23612">
            <v>0</v>
          </cell>
          <cell r="AR23612">
            <v>1</v>
          </cell>
          <cell r="AS23612">
            <v>1</v>
          </cell>
          <cell r="AT23612">
            <v>1</v>
          </cell>
          <cell r="AU23612" t="b">
            <v>0</v>
          </cell>
          <cell r="AV23612" t="b">
            <v>0</v>
          </cell>
          <cell r="AW23612" t="b">
            <v>0</v>
          </cell>
        </row>
        <row r="23613">
          <cell r="S23613" t="str">
            <v>CARROLLTON RIDGE</v>
          </cell>
          <cell r="AF23613">
            <v>0</v>
          </cell>
          <cell r="AG23613">
            <v>0</v>
          </cell>
          <cell r="AH23613">
            <v>0</v>
          </cell>
          <cell r="AI23613">
            <v>0</v>
          </cell>
          <cell r="AJ23613">
            <v>0</v>
          </cell>
          <cell r="AK23613">
            <v>0</v>
          </cell>
          <cell r="AL23613">
            <v>0</v>
          </cell>
          <cell r="AM23613">
            <v>0</v>
          </cell>
          <cell r="AN23613">
            <v>0</v>
          </cell>
          <cell r="AO23613">
            <v>0</v>
          </cell>
          <cell r="AP23613">
            <v>0</v>
          </cell>
          <cell r="AQ23613">
            <v>0</v>
          </cell>
          <cell r="AR23613">
            <v>0</v>
          </cell>
          <cell r="AS23613">
            <v>0</v>
          </cell>
          <cell r="AT23613">
            <v>1</v>
          </cell>
          <cell r="AU23613" t="b">
            <v>0</v>
          </cell>
          <cell r="AV23613" t="b">
            <v>0</v>
          </cell>
          <cell r="AW23613" t="b">
            <v>0</v>
          </cell>
        </row>
        <row r="23614">
          <cell r="S23614" t="str">
            <v>CARROLLTON RIDGE</v>
          </cell>
          <cell r="AF23614">
            <v>0</v>
          </cell>
          <cell r="AG23614">
            <v>0</v>
          </cell>
          <cell r="AH23614">
            <v>0</v>
          </cell>
          <cell r="AI23614">
            <v>0</v>
          </cell>
          <cell r="AJ23614">
            <v>0</v>
          </cell>
          <cell r="AK23614">
            <v>0</v>
          </cell>
          <cell r="AL23614">
            <v>0</v>
          </cell>
          <cell r="AM23614">
            <v>0</v>
          </cell>
          <cell r="AN23614">
            <v>0</v>
          </cell>
          <cell r="AO23614">
            <v>0</v>
          </cell>
          <cell r="AP23614">
            <v>0</v>
          </cell>
          <cell r="AQ23614">
            <v>0</v>
          </cell>
          <cell r="AR23614">
            <v>0</v>
          </cell>
          <cell r="AS23614">
            <v>0</v>
          </cell>
          <cell r="AT23614">
            <v>1</v>
          </cell>
          <cell r="AU23614" t="b">
            <v>0</v>
          </cell>
          <cell r="AV23614" t="b">
            <v>0</v>
          </cell>
          <cell r="AW23614" t="b">
            <v>0</v>
          </cell>
        </row>
        <row r="23615">
          <cell r="S23615" t="str">
            <v>CARROLLTON RIDGE</v>
          </cell>
          <cell r="AF23615">
            <v>0</v>
          </cell>
          <cell r="AG23615">
            <v>0</v>
          </cell>
          <cell r="AH23615">
            <v>0</v>
          </cell>
          <cell r="AI23615">
            <v>0</v>
          </cell>
          <cell r="AJ23615">
            <v>0</v>
          </cell>
          <cell r="AK23615">
            <v>0</v>
          </cell>
          <cell r="AL23615">
            <v>0</v>
          </cell>
          <cell r="AM23615">
            <v>0</v>
          </cell>
          <cell r="AN23615">
            <v>0</v>
          </cell>
          <cell r="AO23615">
            <v>0</v>
          </cell>
          <cell r="AP23615">
            <v>0</v>
          </cell>
          <cell r="AQ23615">
            <v>0</v>
          </cell>
          <cell r="AR23615">
            <v>0</v>
          </cell>
          <cell r="AS23615">
            <v>0</v>
          </cell>
          <cell r="AT23615">
            <v>1</v>
          </cell>
          <cell r="AU23615" t="b">
            <v>0</v>
          </cell>
          <cell r="AV23615" t="b">
            <v>0</v>
          </cell>
          <cell r="AW23615" t="b">
            <v>0</v>
          </cell>
        </row>
        <row r="23616">
          <cell r="S23616" t="str">
            <v>CARROLLTON RIDGE</v>
          </cell>
          <cell r="AF23616">
            <v>1</v>
          </cell>
          <cell r="AG23616">
            <v>1</v>
          </cell>
          <cell r="AH23616">
            <v>1</v>
          </cell>
          <cell r="AI23616">
            <v>1</v>
          </cell>
          <cell r="AJ23616">
            <v>1</v>
          </cell>
          <cell r="AK23616">
            <v>1</v>
          </cell>
          <cell r="AL23616">
            <v>1</v>
          </cell>
          <cell r="AM23616">
            <v>1</v>
          </cell>
          <cell r="AN23616">
            <v>1</v>
          </cell>
          <cell r="AO23616">
            <v>1</v>
          </cell>
          <cell r="AP23616">
            <v>1</v>
          </cell>
          <cell r="AQ23616">
            <v>1</v>
          </cell>
          <cell r="AR23616">
            <v>1</v>
          </cell>
          <cell r="AS23616">
            <v>1</v>
          </cell>
          <cell r="AT23616">
            <v>1</v>
          </cell>
          <cell r="AU23616" t="b">
            <v>0</v>
          </cell>
          <cell r="AV23616" t="b">
            <v>0</v>
          </cell>
          <cell r="AW23616" t="b">
            <v>0</v>
          </cell>
        </row>
        <row r="23617">
          <cell r="S23617" t="str">
            <v>CARROLLTON RIDGE</v>
          </cell>
          <cell r="AF23617">
            <v>0</v>
          </cell>
          <cell r="AG23617">
            <v>0</v>
          </cell>
          <cell r="AH23617">
            <v>0</v>
          </cell>
          <cell r="AI23617">
            <v>0</v>
          </cell>
          <cell r="AJ23617">
            <v>0</v>
          </cell>
          <cell r="AK23617">
            <v>0</v>
          </cell>
          <cell r="AL23617">
            <v>0</v>
          </cell>
          <cell r="AM23617">
            <v>0</v>
          </cell>
          <cell r="AN23617">
            <v>0</v>
          </cell>
          <cell r="AO23617">
            <v>0</v>
          </cell>
          <cell r="AP23617">
            <v>0</v>
          </cell>
          <cell r="AQ23617">
            <v>0</v>
          </cell>
          <cell r="AR23617">
            <v>1</v>
          </cell>
          <cell r="AS23617">
            <v>1</v>
          </cell>
          <cell r="AT23617">
            <v>1</v>
          </cell>
          <cell r="AU23617" t="b">
            <v>0</v>
          </cell>
          <cell r="AV23617" t="b">
            <v>0</v>
          </cell>
          <cell r="AW23617" t="b">
            <v>0</v>
          </cell>
        </row>
        <row r="23618">
          <cell r="S23618" t="str">
            <v>CARROLLTON RIDGE</v>
          </cell>
          <cell r="AF23618">
            <v>0</v>
          </cell>
          <cell r="AG23618">
            <v>0</v>
          </cell>
          <cell r="AH23618">
            <v>0</v>
          </cell>
          <cell r="AI23618">
            <v>0</v>
          </cell>
          <cell r="AJ23618">
            <v>0</v>
          </cell>
          <cell r="AK23618">
            <v>0</v>
          </cell>
          <cell r="AL23618">
            <v>0</v>
          </cell>
          <cell r="AM23618">
            <v>0</v>
          </cell>
          <cell r="AN23618">
            <v>0</v>
          </cell>
          <cell r="AO23618">
            <v>0</v>
          </cell>
          <cell r="AP23618">
            <v>0</v>
          </cell>
          <cell r="AQ23618">
            <v>0</v>
          </cell>
          <cell r="AR23618">
            <v>0</v>
          </cell>
          <cell r="AS23618">
            <v>0</v>
          </cell>
          <cell r="AT23618">
            <v>0</v>
          </cell>
          <cell r="AU23618" t="b">
            <v>0</v>
          </cell>
          <cell r="AV23618" t="b">
            <v>0</v>
          </cell>
          <cell r="AW23618" t="b">
            <v>0</v>
          </cell>
        </row>
        <row r="23619">
          <cell r="S23619" t="str">
            <v>CARROLLTON RIDGE</v>
          </cell>
          <cell r="AF23619">
            <v>0</v>
          </cell>
          <cell r="AG23619">
            <v>0</v>
          </cell>
          <cell r="AH23619">
            <v>0</v>
          </cell>
          <cell r="AI23619">
            <v>0</v>
          </cell>
          <cell r="AJ23619">
            <v>0</v>
          </cell>
          <cell r="AK23619">
            <v>0</v>
          </cell>
          <cell r="AL23619">
            <v>0</v>
          </cell>
          <cell r="AM23619">
            <v>0</v>
          </cell>
          <cell r="AN23619">
            <v>0</v>
          </cell>
          <cell r="AO23619">
            <v>0</v>
          </cell>
          <cell r="AP23619">
            <v>0</v>
          </cell>
          <cell r="AQ23619">
            <v>0</v>
          </cell>
          <cell r="AR23619">
            <v>0</v>
          </cell>
          <cell r="AS23619">
            <v>0</v>
          </cell>
          <cell r="AT23619">
            <v>0</v>
          </cell>
          <cell r="AU23619" t="b">
            <v>0</v>
          </cell>
          <cell r="AV23619" t="b">
            <v>0</v>
          </cell>
          <cell r="AW23619" t="b">
            <v>0</v>
          </cell>
        </row>
        <row r="23620">
          <cell r="S23620" t="str">
            <v>CARROLLTON RIDGE</v>
          </cell>
          <cell r="AF23620">
            <v>0</v>
          </cell>
          <cell r="AG23620">
            <v>0</v>
          </cell>
          <cell r="AH23620">
            <v>0</v>
          </cell>
          <cell r="AI23620">
            <v>0</v>
          </cell>
          <cell r="AJ23620">
            <v>0</v>
          </cell>
          <cell r="AK23620">
            <v>0</v>
          </cell>
          <cell r="AL23620">
            <v>0</v>
          </cell>
          <cell r="AM23620">
            <v>0</v>
          </cell>
          <cell r="AN23620">
            <v>0</v>
          </cell>
          <cell r="AO23620">
            <v>1</v>
          </cell>
          <cell r="AP23620">
            <v>1</v>
          </cell>
          <cell r="AQ23620">
            <v>1</v>
          </cell>
          <cell r="AR23620">
            <v>1</v>
          </cell>
          <cell r="AS23620">
            <v>1</v>
          </cell>
          <cell r="AT23620">
            <v>1</v>
          </cell>
          <cell r="AU23620" t="b">
            <v>0</v>
          </cell>
          <cell r="AV23620" t="b">
            <v>0</v>
          </cell>
          <cell r="AW23620" t="b">
            <v>0</v>
          </cell>
        </row>
        <row r="23621">
          <cell r="S23621" t="str">
            <v>CARROLLTON RIDGE</v>
          </cell>
          <cell r="AF23621">
            <v>0</v>
          </cell>
          <cell r="AG23621">
            <v>0</v>
          </cell>
          <cell r="AH23621">
            <v>0</v>
          </cell>
          <cell r="AI23621">
            <v>0</v>
          </cell>
          <cell r="AJ23621">
            <v>0</v>
          </cell>
          <cell r="AK23621">
            <v>0</v>
          </cell>
          <cell r="AL23621">
            <v>0</v>
          </cell>
          <cell r="AM23621">
            <v>0</v>
          </cell>
          <cell r="AN23621">
            <v>0</v>
          </cell>
          <cell r="AO23621">
            <v>0</v>
          </cell>
          <cell r="AP23621">
            <v>0</v>
          </cell>
          <cell r="AQ23621">
            <v>0</v>
          </cell>
          <cell r="AR23621">
            <v>0</v>
          </cell>
          <cell r="AS23621">
            <v>1</v>
          </cell>
          <cell r="AT23621">
            <v>1</v>
          </cell>
          <cell r="AU23621" t="b">
            <v>0</v>
          </cell>
          <cell r="AV23621" t="b">
            <v>0</v>
          </cell>
          <cell r="AW23621" t="b">
            <v>0</v>
          </cell>
        </row>
        <row r="23622">
          <cell r="S23622" t="str">
            <v>PENN NORTH</v>
          </cell>
          <cell r="AF23622">
            <v>0</v>
          </cell>
          <cell r="AG23622">
            <v>0</v>
          </cell>
          <cell r="AH23622">
            <v>0</v>
          </cell>
          <cell r="AI23622">
            <v>0</v>
          </cell>
          <cell r="AJ23622">
            <v>0</v>
          </cell>
          <cell r="AK23622">
            <v>0</v>
          </cell>
          <cell r="AL23622">
            <v>0</v>
          </cell>
          <cell r="AM23622">
            <v>0</v>
          </cell>
          <cell r="AN23622">
            <v>0</v>
          </cell>
          <cell r="AO23622">
            <v>0</v>
          </cell>
          <cell r="AP23622">
            <v>1</v>
          </cell>
          <cell r="AQ23622">
            <v>1</v>
          </cell>
          <cell r="AR23622">
            <v>1</v>
          </cell>
          <cell r="AS23622">
            <v>1</v>
          </cell>
          <cell r="AT23622">
            <v>1</v>
          </cell>
          <cell r="AU23622" t="b">
            <v>0</v>
          </cell>
          <cell r="AV23622" t="b">
            <v>0</v>
          </cell>
          <cell r="AW23622" t="b">
            <v>0</v>
          </cell>
        </row>
        <row r="23623">
          <cell r="S23623" t="str">
            <v>CARROLLTON RIDGE</v>
          </cell>
          <cell r="AF23623">
            <v>0</v>
          </cell>
          <cell r="AG23623">
            <v>0</v>
          </cell>
          <cell r="AH23623">
            <v>0</v>
          </cell>
          <cell r="AI23623">
            <v>0</v>
          </cell>
          <cell r="AJ23623">
            <v>0</v>
          </cell>
          <cell r="AK23623">
            <v>0</v>
          </cell>
          <cell r="AL23623">
            <v>0</v>
          </cell>
          <cell r="AM23623">
            <v>0</v>
          </cell>
          <cell r="AN23623">
            <v>0</v>
          </cell>
          <cell r="AO23623">
            <v>0</v>
          </cell>
          <cell r="AP23623">
            <v>0</v>
          </cell>
          <cell r="AQ23623">
            <v>1</v>
          </cell>
          <cell r="AR23623">
            <v>1</v>
          </cell>
          <cell r="AS23623">
            <v>1</v>
          </cell>
          <cell r="AT23623">
            <v>1</v>
          </cell>
          <cell r="AU23623" t="b">
            <v>0</v>
          </cell>
          <cell r="AV23623" t="b">
            <v>0</v>
          </cell>
          <cell r="AW23623" t="b">
            <v>0</v>
          </cell>
        </row>
        <row r="23624">
          <cell r="S23624" t="str">
            <v>CARROLLTON RIDGE</v>
          </cell>
          <cell r="AF23624">
            <v>0</v>
          </cell>
          <cell r="AG23624">
            <v>0</v>
          </cell>
          <cell r="AH23624">
            <v>0</v>
          </cell>
          <cell r="AI23624">
            <v>0</v>
          </cell>
          <cell r="AJ23624">
            <v>0</v>
          </cell>
          <cell r="AK23624">
            <v>0</v>
          </cell>
          <cell r="AL23624">
            <v>0</v>
          </cell>
          <cell r="AM23624">
            <v>0</v>
          </cell>
          <cell r="AN23624">
            <v>0</v>
          </cell>
          <cell r="AO23624">
            <v>0</v>
          </cell>
          <cell r="AP23624">
            <v>0</v>
          </cell>
          <cell r="AQ23624">
            <v>0</v>
          </cell>
          <cell r="AR23624">
            <v>0</v>
          </cell>
          <cell r="AS23624">
            <v>1</v>
          </cell>
          <cell r="AT23624">
            <v>1</v>
          </cell>
          <cell r="AU23624" t="b">
            <v>0</v>
          </cell>
          <cell r="AV23624" t="b">
            <v>0</v>
          </cell>
          <cell r="AW23624" t="b">
            <v>0</v>
          </cell>
        </row>
        <row r="23625">
          <cell r="S23625" t="str">
            <v>CARROLLTON RIDGE</v>
          </cell>
          <cell r="AF23625">
            <v>0</v>
          </cell>
          <cell r="AG23625">
            <v>0</v>
          </cell>
          <cell r="AH23625">
            <v>0</v>
          </cell>
          <cell r="AI23625">
            <v>0</v>
          </cell>
          <cell r="AJ23625">
            <v>0</v>
          </cell>
          <cell r="AK23625">
            <v>0</v>
          </cell>
          <cell r="AL23625">
            <v>0</v>
          </cell>
          <cell r="AM23625">
            <v>0</v>
          </cell>
          <cell r="AN23625">
            <v>0</v>
          </cell>
          <cell r="AO23625">
            <v>0</v>
          </cell>
          <cell r="AP23625">
            <v>0</v>
          </cell>
          <cell r="AQ23625">
            <v>0</v>
          </cell>
          <cell r="AR23625">
            <v>0</v>
          </cell>
          <cell r="AS23625">
            <v>0</v>
          </cell>
          <cell r="AT23625">
            <v>1</v>
          </cell>
          <cell r="AU23625" t="b">
            <v>0</v>
          </cell>
          <cell r="AV23625" t="b">
            <v>0</v>
          </cell>
          <cell r="AW23625" t="b">
            <v>0</v>
          </cell>
        </row>
        <row r="23626">
          <cell r="S23626" t="str">
            <v>CARROLLTON RIDGE</v>
          </cell>
          <cell r="AF23626">
            <v>1</v>
          </cell>
          <cell r="AG23626">
            <v>1</v>
          </cell>
          <cell r="AH23626">
            <v>1</v>
          </cell>
          <cell r="AI23626">
            <v>1</v>
          </cell>
          <cell r="AJ23626">
            <v>1</v>
          </cell>
          <cell r="AK23626">
            <v>1</v>
          </cell>
          <cell r="AL23626">
            <v>1</v>
          </cell>
          <cell r="AM23626">
            <v>1</v>
          </cell>
          <cell r="AN23626">
            <v>1</v>
          </cell>
          <cell r="AO23626">
            <v>1</v>
          </cell>
          <cell r="AP23626">
            <v>1</v>
          </cell>
          <cell r="AQ23626">
            <v>1</v>
          </cell>
          <cell r="AR23626">
            <v>1</v>
          </cell>
          <cell r="AS23626">
            <v>1</v>
          </cell>
          <cell r="AT23626">
            <v>1</v>
          </cell>
          <cell r="AU23626" t="b">
            <v>0</v>
          </cell>
          <cell r="AV23626" t="b">
            <v>0</v>
          </cell>
          <cell r="AW23626" t="b">
            <v>0</v>
          </cell>
        </row>
        <row r="23627">
          <cell r="S23627" t="str">
            <v>CARROLLTON RIDGE</v>
          </cell>
          <cell r="AF23627">
            <v>0</v>
          </cell>
          <cell r="AG23627">
            <v>0</v>
          </cell>
          <cell r="AH23627">
            <v>0</v>
          </cell>
          <cell r="AI23627">
            <v>0</v>
          </cell>
          <cell r="AJ23627">
            <v>0</v>
          </cell>
          <cell r="AK23627">
            <v>0</v>
          </cell>
          <cell r="AL23627">
            <v>0</v>
          </cell>
          <cell r="AM23627">
            <v>0</v>
          </cell>
          <cell r="AN23627">
            <v>0</v>
          </cell>
          <cell r="AO23627">
            <v>0</v>
          </cell>
          <cell r="AP23627">
            <v>0</v>
          </cell>
          <cell r="AQ23627">
            <v>0</v>
          </cell>
          <cell r="AR23627">
            <v>0</v>
          </cell>
          <cell r="AS23627">
            <v>0</v>
          </cell>
          <cell r="AT23627">
            <v>1</v>
          </cell>
          <cell r="AU23627" t="b">
            <v>0</v>
          </cell>
          <cell r="AV23627" t="b">
            <v>0</v>
          </cell>
          <cell r="AW23627" t="b">
            <v>0</v>
          </cell>
        </row>
        <row r="23628">
          <cell r="S23628" t="str">
            <v>CARROLLTON RIDGE</v>
          </cell>
          <cell r="AF23628">
            <v>1</v>
          </cell>
          <cell r="AG23628">
            <v>1</v>
          </cell>
          <cell r="AH23628">
            <v>1</v>
          </cell>
          <cell r="AI23628">
            <v>1</v>
          </cell>
          <cell r="AJ23628">
            <v>1</v>
          </cell>
          <cell r="AK23628">
            <v>1</v>
          </cell>
          <cell r="AL23628">
            <v>1</v>
          </cell>
          <cell r="AM23628">
            <v>1</v>
          </cell>
          <cell r="AN23628">
            <v>1</v>
          </cell>
          <cell r="AO23628">
            <v>1</v>
          </cell>
          <cell r="AP23628">
            <v>1</v>
          </cell>
          <cell r="AQ23628">
            <v>1</v>
          </cell>
          <cell r="AR23628">
            <v>1</v>
          </cell>
          <cell r="AS23628">
            <v>1</v>
          </cell>
          <cell r="AT23628">
            <v>1</v>
          </cell>
          <cell r="AU23628" t="b">
            <v>0</v>
          </cell>
          <cell r="AV23628" t="b">
            <v>0</v>
          </cell>
          <cell r="AW23628" t="b">
            <v>0</v>
          </cell>
        </row>
        <row r="23629">
          <cell r="S23629" t="str">
            <v>CARROLLTON RIDGE</v>
          </cell>
          <cell r="AF23629">
            <v>0</v>
          </cell>
          <cell r="AG23629">
            <v>0</v>
          </cell>
          <cell r="AH23629">
            <v>0</v>
          </cell>
          <cell r="AI23629">
            <v>0</v>
          </cell>
          <cell r="AJ23629">
            <v>0</v>
          </cell>
          <cell r="AK23629">
            <v>0</v>
          </cell>
          <cell r="AL23629">
            <v>0</v>
          </cell>
          <cell r="AM23629">
            <v>0</v>
          </cell>
          <cell r="AN23629">
            <v>0</v>
          </cell>
          <cell r="AO23629">
            <v>0</v>
          </cell>
          <cell r="AP23629">
            <v>0</v>
          </cell>
          <cell r="AQ23629">
            <v>0</v>
          </cell>
          <cell r="AR23629">
            <v>0</v>
          </cell>
          <cell r="AS23629">
            <v>0</v>
          </cell>
          <cell r="AT23629">
            <v>1</v>
          </cell>
          <cell r="AU23629" t="b">
            <v>0</v>
          </cell>
          <cell r="AV23629" t="b">
            <v>0</v>
          </cell>
          <cell r="AW23629" t="b">
            <v>0</v>
          </cell>
        </row>
        <row r="23630">
          <cell r="S23630" t="str">
            <v>CARROLLTON RIDGE</v>
          </cell>
          <cell r="AF23630">
            <v>0</v>
          </cell>
          <cell r="AG23630">
            <v>0</v>
          </cell>
          <cell r="AH23630">
            <v>0</v>
          </cell>
          <cell r="AI23630">
            <v>0</v>
          </cell>
          <cell r="AJ23630">
            <v>0</v>
          </cell>
          <cell r="AK23630">
            <v>0</v>
          </cell>
          <cell r="AL23630">
            <v>0</v>
          </cell>
          <cell r="AM23630">
            <v>0</v>
          </cell>
          <cell r="AN23630">
            <v>0</v>
          </cell>
          <cell r="AO23630">
            <v>0</v>
          </cell>
          <cell r="AP23630">
            <v>0</v>
          </cell>
          <cell r="AQ23630">
            <v>0</v>
          </cell>
          <cell r="AR23630">
            <v>1</v>
          </cell>
          <cell r="AS23630">
            <v>1</v>
          </cell>
          <cell r="AT23630">
            <v>1</v>
          </cell>
          <cell r="AU23630" t="b">
            <v>0</v>
          </cell>
          <cell r="AV23630" t="b">
            <v>0</v>
          </cell>
          <cell r="AW23630" t="b">
            <v>0</v>
          </cell>
        </row>
        <row r="23631">
          <cell r="S23631" t="str">
            <v>CARROLLTON RIDGE</v>
          </cell>
          <cell r="AF23631">
            <v>0</v>
          </cell>
          <cell r="AG23631">
            <v>0</v>
          </cell>
          <cell r="AH23631">
            <v>0</v>
          </cell>
          <cell r="AI23631">
            <v>0</v>
          </cell>
          <cell r="AJ23631">
            <v>0</v>
          </cell>
          <cell r="AK23631">
            <v>0</v>
          </cell>
          <cell r="AL23631">
            <v>0</v>
          </cell>
          <cell r="AM23631">
            <v>0</v>
          </cell>
          <cell r="AN23631">
            <v>0</v>
          </cell>
          <cell r="AO23631">
            <v>0</v>
          </cell>
          <cell r="AP23631">
            <v>0</v>
          </cell>
          <cell r="AQ23631">
            <v>0</v>
          </cell>
          <cell r="AR23631">
            <v>0</v>
          </cell>
          <cell r="AS23631">
            <v>1</v>
          </cell>
          <cell r="AT23631">
            <v>1</v>
          </cell>
          <cell r="AU23631" t="b">
            <v>0</v>
          </cell>
          <cell r="AV23631" t="b">
            <v>0</v>
          </cell>
          <cell r="AW23631" t="b">
            <v>0</v>
          </cell>
        </row>
        <row r="23632">
          <cell r="S23632" t="str">
            <v>CARROLLTON RIDGE</v>
          </cell>
          <cell r="AF23632">
            <v>0</v>
          </cell>
          <cell r="AG23632">
            <v>0</v>
          </cell>
          <cell r="AH23632">
            <v>0</v>
          </cell>
          <cell r="AI23632">
            <v>0</v>
          </cell>
          <cell r="AJ23632">
            <v>0</v>
          </cell>
          <cell r="AK23632">
            <v>0</v>
          </cell>
          <cell r="AL23632">
            <v>0</v>
          </cell>
          <cell r="AM23632">
            <v>0</v>
          </cell>
          <cell r="AN23632">
            <v>0</v>
          </cell>
          <cell r="AO23632">
            <v>0</v>
          </cell>
          <cell r="AP23632">
            <v>1</v>
          </cell>
          <cell r="AQ23632">
            <v>1</v>
          </cell>
          <cell r="AR23632">
            <v>1</v>
          </cell>
          <cell r="AS23632">
            <v>1</v>
          </cell>
          <cell r="AT23632">
            <v>1</v>
          </cell>
          <cell r="AU23632" t="b">
            <v>0</v>
          </cell>
          <cell r="AV23632" t="b">
            <v>0</v>
          </cell>
          <cell r="AW23632" t="b">
            <v>0</v>
          </cell>
        </row>
        <row r="23633">
          <cell r="S23633" t="str">
            <v>CARROLLTON RIDGE</v>
          </cell>
          <cell r="AF23633">
            <v>0</v>
          </cell>
          <cell r="AG23633">
            <v>0</v>
          </cell>
          <cell r="AH23633">
            <v>0</v>
          </cell>
          <cell r="AI23633">
            <v>0</v>
          </cell>
          <cell r="AJ23633">
            <v>0</v>
          </cell>
          <cell r="AK23633">
            <v>0</v>
          </cell>
          <cell r="AL23633">
            <v>0</v>
          </cell>
          <cell r="AM23633">
            <v>0</v>
          </cell>
          <cell r="AN23633">
            <v>0</v>
          </cell>
          <cell r="AO23633">
            <v>0</v>
          </cell>
          <cell r="AP23633">
            <v>1</v>
          </cell>
          <cell r="AQ23633">
            <v>1</v>
          </cell>
          <cell r="AR23633">
            <v>1</v>
          </cell>
          <cell r="AS23633">
            <v>1</v>
          </cell>
          <cell r="AT23633">
            <v>1</v>
          </cell>
          <cell r="AU23633" t="b">
            <v>0</v>
          </cell>
          <cell r="AV23633" t="b">
            <v>0</v>
          </cell>
          <cell r="AW23633" t="b">
            <v>0</v>
          </cell>
        </row>
        <row r="23634">
          <cell r="S23634" t="str">
            <v>CARROLLTON RIDGE</v>
          </cell>
          <cell r="AF23634">
            <v>0</v>
          </cell>
          <cell r="AG23634">
            <v>0</v>
          </cell>
          <cell r="AH23634">
            <v>0</v>
          </cell>
          <cell r="AI23634">
            <v>0</v>
          </cell>
          <cell r="AJ23634">
            <v>0</v>
          </cell>
          <cell r="AK23634">
            <v>0</v>
          </cell>
          <cell r="AL23634">
            <v>1</v>
          </cell>
          <cell r="AM23634">
            <v>1</v>
          </cell>
          <cell r="AN23634">
            <v>1</v>
          </cell>
          <cell r="AO23634">
            <v>1</v>
          </cell>
          <cell r="AP23634">
            <v>1</v>
          </cell>
          <cell r="AQ23634">
            <v>1</v>
          </cell>
          <cell r="AR23634">
            <v>1</v>
          </cell>
          <cell r="AS23634">
            <v>1</v>
          </cell>
          <cell r="AT23634">
            <v>1</v>
          </cell>
          <cell r="AU23634" t="b">
            <v>0</v>
          </cell>
          <cell r="AV23634" t="b">
            <v>0</v>
          </cell>
          <cell r="AW23634" t="b">
            <v>0</v>
          </cell>
        </row>
        <row r="23635">
          <cell r="S23635" t="str">
            <v>CARROLLTON RIDGE</v>
          </cell>
          <cell r="AF23635">
            <v>0</v>
          </cell>
          <cell r="AG23635">
            <v>0</v>
          </cell>
          <cell r="AH23635">
            <v>0</v>
          </cell>
          <cell r="AI23635">
            <v>0</v>
          </cell>
          <cell r="AJ23635">
            <v>0</v>
          </cell>
          <cell r="AK23635">
            <v>0</v>
          </cell>
          <cell r="AL23635">
            <v>0</v>
          </cell>
          <cell r="AM23635">
            <v>0</v>
          </cell>
          <cell r="AN23635">
            <v>0</v>
          </cell>
          <cell r="AO23635">
            <v>0</v>
          </cell>
          <cell r="AP23635">
            <v>0</v>
          </cell>
          <cell r="AQ23635">
            <v>0</v>
          </cell>
          <cell r="AR23635">
            <v>0</v>
          </cell>
          <cell r="AS23635">
            <v>0</v>
          </cell>
          <cell r="AT23635">
            <v>0</v>
          </cell>
          <cell r="AU23635" t="b">
            <v>0</v>
          </cell>
          <cell r="AV23635" t="b">
            <v>0</v>
          </cell>
          <cell r="AW23635" t="b">
            <v>0</v>
          </cell>
        </row>
        <row r="23636">
          <cell r="S23636" t="str">
            <v>CARROLLTON RIDGE</v>
          </cell>
          <cell r="AF23636">
            <v>0</v>
          </cell>
          <cell r="AG23636">
            <v>0</v>
          </cell>
          <cell r="AH23636">
            <v>0</v>
          </cell>
          <cell r="AI23636">
            <v>0</v>
          </cell>
          <cell r="AJ23636">
            <v>0</v>
          </cell>
          <cell r="AK23636">
            <v>0</v>
          </cell>
          <cell r="AL23636">
            <v>0</v>
          </cell>
          <cell r="AM23636">
            <v>0</v>
          </cell>
          <cell r="AN23636">
            <v>0</v>
          </cell>
          <cell r="AO23636">
            <v>0</v>
          </cell>
          <cell r="AP23636">
            <v>0</v>
          </cell>
          <cell r="AQ23636">
            <v>0</v>
          </cell>
          <cell r="AR23636">
            <v>0</v>
          </cell>
          <cell r="AS23636">
            <v>0</v>
          </cell>
          <cell r="AT23636">
            <v>1</v>
          </cell>
          <cell r="AU23636" t="b">
            <v>0</v>
          </cell>
          <cell r="AV23636" t="b">
            <v>0</v>
          </cell>
          <cell r="AW23636" t="b">
            <v>0</v>
          </cell>
        </row>
        <row r="23637">
          <cell r="S23637" t="str">
            <v>CARROLLTON RIDGE</v>
          </cell>
          <cell r="AF23637">
            <v>0</v>
          </cell>
          <cell r="AG23637">
            <v>0</v>
          </cell>
          <cell r="AH23637">
            <v>0</v>
          </cell>
          <cell r="AI23637">
            <v>0</v>
          </cell>
          <cell r="AJ23637">
            <v>0</v>
          </cell>
          <cell r="AK23637">
            <v>0</v>
          </cell>
          <cell r="AL23637">
            <v>0</v>
          </cell>
          <cell r="AM23637">
            <v>0</v>
          </cell>
          <cell r="AN23637">
            <v>0</v>
          </cell>
          <cell r="AO23637">
            <v>0</v>
          </cell>
          <cell r="AP23637">
            <v>0</v>
          </cell>
          <cell r="AQ23637">
            <v>0</v>
          </cell>
          <cell r="AR23637">
            <v>0</v>
          </cell>
          <cell r="AS23637">
            <v>1</v>
          </cell>
          <cell r="AT23637">
            <v>1</v>
          </cell>
          <cell r="AU23637" t="b">
            <v>0</v>
          </cell>
          <cell r="AV23637" t="b">
            <v>0</v>
          </cell>
          <cell r="AW23637" t="b">
            <v>0</v>
          </cell>
        </row>
        <row r="23638">
          <cell r="S23638" t="str">
            <v>CARROLLTON RIDGE</v>
          </cell>
          <cell r="AF23638">
            <v>0</v>
          </cell>
          <cell r="AG23638">
            <v>0</v>
          </cell>
          <cell r="AH23638">
            <v>0</v>
          </cell>
          <cell r="AI23638">
            <v>0</v>
          </cell>
          <cell r="AJ23638">
            <v>0</v>
          </cell>
          <cell r="AK23638">
            <v>0</v>
          </cell>
          <cell r="AL23638">
            <v>0</v>
          </cell>
          <cell r="AM23638">
            <v>0</v>
          </cell>
          <cell r="AN23638">
            <v>0</v>
          </cell>
          <cell r="AO23638">
            <v>0</v>
          </cell>
          <cell r="AP23638">
            <v>0</v>
          </cell>
          <cell r="AQ23638">
            <v>0</v>
          </cell>
          <cell r="AR23638">
            <v>0</v>
          </cell>
          <cell r="AS23638">
            <v>0</v>
          </cell>
          <cell r="AT23638">
            <v>1</v>
          </cell>
          <cell r="AU23638" t="b">
            <v>0</v>
          </cell>
          <cell r="AV23638" t="b">
            <v>0</v>
          </cell>
          <cell r="AW23638" t="b">
            <v>0</v>
          </cell>
        </row>
        <row r="23639">
          <cell r="S23639" t="str">
            <v>CARROLLTON RIDGE</v>
          </cell>
          <cell r="AF23639">
            <v>0</v>
          </cell>
          <cell r="AG23639">
            <v>0</v>
          </cell>
          <cell r="AH23639">
            <v>0</v>
          </cell>
          <cell r="AI23639">
            <v>0</v>
          </cell>
          <cell r="AJ23639">
            <v>0</v>
          </cell>
          <cell r="AK23639">
            <v>0</v>
          </cell>
          <cell r="AL23639">
            <v>0</v>
          </cell>
          <cell r="AM23639">
            <v>0</v>
          </cell>
          <cell r="AN23639">
            <v>0</v>
          </cell>
          <cell r="AO23639">
            <v>0</v>
          </cell>
          <cell r="AP23639">
            <v>0</v>
          </cell>
          <cell r="AQ23639">
            <v>0</v>
          </cell>
          <cell r="AR23639">
            <v>0</v>
          </cell>
          <cell r="AS23639">
            <v>0</v>
          </cell>
          <cell r="AT23639">
            <v>1</v>
          </cell>
          <cell r="AU23639" t="b">
            <v>0</v>
          </cell>
          <cell r="AV23639" t="b">
            <v>0</v>
          </cell>
          <cell r="AW23639" t="b">
            <v>0</v>
          </cell>
        </row>
        <row r="23640">
          <cell r="S23640" t="str">
            <v>CARROLLTON RIDGE</v>
          </cell>
          <cell r="AF23640">
            <v>0</v>
          </cell>
          <cell r="AG23640">
            <v>0</v>
          </cell>
          <cell r="AH23640">
            <v>0</v>
          </cell>
          <cell r="AI23640">
            <v>0</v>
          </cell>
          <cell r="AJ23640">
            <v>0</v>
          </cell>
          <cell r="AK23640">
            <v>0</v>
          </cell>
          <cell r="AL23640">
            <v>0</v>
          </cell>
          <cell r="AM23640">
            <v>0</v>
          </cell>
          <cell r="AN23640">
            <v>0</v>
          </cell>
          <cell r="AO23640">
            <v>0</v>
          </cell>
          <cell r="AP23640">
            <v>0</v>
          </cell>
          <cell r="AQ23640">
            <v>0</v>
          </cell>
          <cell r="AR23640">
            <v>1</v>
          </cell>
          <cell r="AS23640">
            <v>1</v>
          </cell>
          <cell r="AT23640">
            <v>1</v>
          </cell>
          <cell r="AU23640" t="b">
            <v>0</v>
          </cell>
          <cell r="AV23640" t="b">
            <v>0</v>
          </cell>
          <cell r="AW23640" t="b">
            <v>0</v>
          </cell>
        </row>
        <row r="23641">
          <cell r="S23641" t="str">
            <v>CARROLLTON RIDGE</v>
          </cell>
          <cell r="AF23641">
            <v>0</v>
          </cell>
          <cell r="AG23641">
            <v>0</v>
          </cell>
          <cell r="AH23641">
            <v>0</v>
          </cell>
          <cell r="AI23641">
            <v>0</v>
          </cell>
          <cell r="AJ23641">
            <v>0</v>
          </cell>
          <cell r="AK23641">
            <v>0</v>
          </cell>
          <cell r="AL23641">
            <v>0</v>
          </cell>
          <cell r="AM23641">
            <v>0</v>
          </cell>
          <cell r="AN23641">
            <v>0</v>
          </cell>
          <cell r="AO23641">
            <v>0</v>
          </cell>
          <cell r="AP23641">
            <v>0</v>
          </cell>
          <cell r="AQ23641">
            <v>0</v>
          </cell>
          <cell r="AR23641">
            <v>0</v>
          </cell>
          <cell r="AS23641">
            <v>1</v>
          </cell>
          <cell r="AT23641">
            <v>1</v>
          </cell>
          <cell r="AU23641" t="b">
            <v>0</v>
          </cell>
          <cell r="AV23641" t="b">
            <v>0</v>
          </cell>
          <cell r="AW23641" t="b">
            <v>0</v>
          </cell>
        </row>
        <row r="23642">
          <cell r="S23642" t="str">
            <v>CARROLLTON RIDGE</v>
          </cell>
          <cell r="AF23642">
            <v>0</v>
          </cell>
          <cell r="AG23642">
            <v>0</v>
          </cell>
          <cell r="AH23642">
            <v>0</v>
          </cell>
          <cell r="AI23642">
            <v>0</v>
          </cell>
          <cell r="AJ23642">
            <v>0</v>
          </cell>
          <cell r="AK23642">
            <v>0</v>
          </cell>
          <cell r="AL23642">
            <v>0</v>
          </cell>
          <cell r="AM23642">
            <v>0</v>
          </cell>
          <cell r="AN23642">
            <v>0</v>
          </cell>
          <cell r="AO23642">
            <v>0</v>
          </cell>
          <cell r="AP23642">
            <v>0</v>
          </cell>
          <cell r="AQ23642">
            <v>0</v>
          </cell>
          <cell r="AR23642">
            <v>0</v>
          </cell>
          <cell r="AS23642">
            <v>0</v>
          </cell>
          <cell r="AT23642">
            <v>1</v>
          </cell>
          <cell r="AU23642" t="b">
            <v>0</v>
          </cell>
          <cell r="AV23642" t="b">
            <v>0</v>
          </cell>
          <cell r="AW23642" t="b">
            <v>0</v>
          </cell>
        </row>
        <row r="23643">
          <cell r="S23643" t="str">
            <v>CARROLLTON RIDGE</v>
          </cell>
          <cell r="AF23643">
            <v>0</v>
          </cell>
          <cell r="AG23643">
            <v>0</v>
          </cell>
          <cell r="AH23643">
            <v>0</v>
          </cell>
          <cell r="AI23643">
            <v>0</v>
          </cell>
          <cell r="AJ23643">
            <v>0</v>
          </cell>
          <cell r="AK23643">
            <v>0</v>
          </cell>
          <cell r="AL23643">
            <v>0</v>
          </cell>
          <cell r="AM23643">
            <v>0</v>
          </cell>
          <cell r="AN23643">
            <v>0</v>
          </cell>
          <cell r="AO23643">
            <v>0</v>
          </cell>
          <cell r="AP23643">
            <v>0</v>
          </cell>
          <cell r="AQ23643">
            <v>0</v>
          </cell>
          <cell r="AR23643">
            <v>0</v>
          </cell>
          <cell r="AS23643">
            <v>1</v>
          </cell>
          <cell r="AT23643">
            <v>1</v>
          </cell>
          <cell r="AU23643" t="b">
            <v>0</v>
          </cell>
          <cell r="AV23643" t="b">
            <v>0</v>
          </cell>
          <cell r="AW23643" t="b">
            <v>0</v>
          </cell>
        </row>
        <row r="23644">
          <cell r="S23644" t="str">
            <v>CARROLLTON RIDGE</v>
          </cell>
          <cell r="AF23644">
            <v>1</v>
          </cell>
          <cell r="AG23644">
            <v>1</v>
          </cell>
          <cell r="AH23644">
            <v>1</v>
          </cell>
          <cell r="AI23644">
            <v>1</v>
          </cell>
          <cell r="AJ23644">
            <v>1</v>
          </cell>
          <cell r="AK23644">
            <v>1</v>
          </cell>
          <cell r="AL23644">
            <v>1</v>
          </cell>
          <cell r="AM23644">
            <v>1</v>
          </cell>
          <cell r="AN23644">
            <v>1</v>
          </cell>
          <cell r="AO23644">
            <v>1</v>
          </cell>
          <cell r="AP23644">
            <v>1</v>
          </cell>
          <cell r="AQ23644">
            <v>1</v>
          </cell>
          <cell r="AR23644">
            <v>1</v>
          </cell>
          <cell r="AS23644">
            <v>1</v>
          </cell>
          <cell r="AT23644">
            <v>1</v>
          </cell>
          <cell r="AU23644" t="b">
            <v>0</v>
          </cell>
          <cell r="AV23644" t="b">
            <v>0</v>
          </cell>
          <cell r="AW23644" t="b">
            <v>0</v>
          </cell>
        </row>
        <row r="23645">
          <cell r="S23645" t="str">
            <v>CARROLLTON RIDGE</v>
          </cell>
          <cell r="AF23645">
            <v>0</v>
          </cell>
          <cell r="AG23645">
            <v>0</v>
          </cell>
          <cell r="AH23645">
            <v>0</v>
          </cell>
          <cell r="AI23645">
            <v>0</v>
          </cell>
          <cell r="AJ23645">
            <v>0</v>
          </cell>
          <cell r="AK23645">
            <v>0</v>
          </cell>
          <cell r="AL23645">
            <v>0</v>
          </cell>
          <cell r="AM23645">
            <v>0</v>
          </cell>
          <cell r="AN23645">
            <v>0</v>
          </cell>
          <cell r="AO23645">
            <v>0</v>
          </cell>
          <cell r="AP23645">
            <v>0</v>
          </cell>
          <cell r="AQ23645">
            <v>0</v>
          </cell>
          <cell r="AR23645">
            <v>0</v>
          </cell>
          <cell r="AS23645">
            <v>0</v>
          </cell>
          <cell r="AT23645">
            <v>0</v>
          </cell>
          <cell r="AU23645" t="b">
            <v>0</v>
          </cell>
          <cell r="AV23645" t="b">
            <v>0</v>
          </cell>
          <cell r="AW23645" t="b">
            <v>0</v>
          </cell>
        </row>
        <row r="23646">
          <cell r="S23646" t="str">
            <v>CARROLLTON RIDGE</v>
          </cell>
          <cell r="AF23646">
            <v>0</v>
          </cell>
          <cell r="AG23646">
            <v>0</v>
          </cell>
          <cell r="AH23646">
            <v>0</v>
          </cell>
          <cell r="AI23646">
            <v>0</v>
          </cell>
          <cell r="AJ23646">
            <v>0</v>
          </cell>
          <cell r="AK23646">
            <v>0</v>
          </cell>
          <cell r="AL23646">
            <v>0</v>
          </cell>
          <cell r="AM23646">
            <v>0</v>
          </cell>
          <cell r="AN23646">
            <v>0</v>
          </cell>
          <cell r="AO23646">
            <v>0</v>
          </cell>
          <cell r="AP23646">
            <v>0</v>
          </cell>
          <cell r="AQ23646">
            <v>0</v>
          </cell>
          <cell r="AR23646">
            <v>0</v>
          </cell>
          <cell r="AS23646">
            <v>0</v>
          </cell>
          <cell r="AT23646">
            <v>0</v>
          </cell>
          <cell r="AU23646" t="b">
            <v>0</v>
          </cell>
          <cell r="AV23646" t="b">
            <v>0</v>
          </cell>
          <cell r="AW23646" t="b">
            <v>0</v>
          </cell>
        </row>
        <row r="23647">
          <cell r="S23647" t="str">
            <v>CARROLLTON RIDGE</v>
          </cell>
          <cell r="AF23647">
            <v>0</v>
          </cell>
          <cell r="AG23647">
            <v>0</v>
          </cell>
          <cell r="AH23647">
            <v>0</v>
          </cell>
          <cell r="AI23647">
            <v>0</v>
          </cell>
          <cell r="AJ23647">
            <v>0</v>
          </cell>
          <cell r="AK23647">
            <v>0</v>
          </cell>
          <cell r="AL23647">
            <v>0</v>
          </cell>
          <cell r="AM23647">
            <v>0</v>
          </cell>
          <cell r="AN23647">
            <v>0</v>
          </cell>
          <cell r="AO23647">
            <v>0</v>
          </cell>
          <cell r="AP23647">
            <v>0</v>
          </cell>
          <cell r="AQ23647">
            <v>0</v>
          </cell>
          <cell r="AR23647">
            <v>0</v>
          </cell>
          <cell r="AS23647">
            <v>0</v>
          </cell>
          <cell r="AT23647">
            <v>0</v>
          </cell>
          <cell r="AU23647" t="b">
            <v>0</v>
          </cell>
          <cell r="AV23647" t="b">
            <v>0</v>
          </cell>
          <cell r="AW23647" t="b">
            <v>0</v>
          </cell>
        </row>
        <row r="23648">
          <cell r="S23648" t="str">
            <v>WASHINGTON VILLAGE</v>
          </cell>
          <cell r="AF23648">
            <v>1</v>
          </cell>
          <cell r="AG23648">
            <v>1</v>
          </cell>
          <cell r="AH23648">
            <v>1</v>
          </cell>
          <cell r="AI23648">
            <v>1</v>
          </cell>
          <cell r="AJ23648">
            <v>1</v>
          </cell>
          <cell r="AK23648">
            <v>1</v>
          </cell>
          <cell r="AL23648">
            <v>1</v>
          </cell>
          <cell r="AM23648">
            <v>1</v>
          </cell>
          <cell r="AN23648">
            <v>1</v>
          </cell>
          <cell r="AO23648">
            <v>1</v>
          </cell>
          <cell r="AP23648">
            <v>1</v>
          </cell>
          <cell r="AQ23648">
            <v>1</v>
          </cell>
          <cell r="AR23648">
            <v>1</v>
          </cell>
          <cell r="AS23648">
            <v>1</v>
          </cell>
          <cell r="AT23648">
            <v>1</v>
          </cell>
          <cell r="AU23648" t="b">
            <v>0</v>
          </cell>
          <cell r="AV23648" t="b">
            <v>0</v>
          </cell>
          <cell r="AW23648" t="b">
            <v>0</v>
          </cell>
        </row>
        <row r="23649">
          <cell r="S23649" t="str">
            <v>SHARP-LEADENHALL</v>
          </cell>
          <cell r="AF23649">
            <v>0</v>
          </cell>
          <cell r="AG23649">
            <v>0</v>
          </cell>
          <cell r="AH23649">
            <v>0</v>
          </cell>
          <cell r="AI23649">
            <v>0</v>
          </cell>
          <cell r="AJ23649">
            <v>0</v>
          </cell>
          <cell r="AK23649">
            <v>0</v>
          </cell>
          <cell r="AL23649">
            <v>0</v>
          </cell>
          <cell r="AM23649">
            <v>0</v>
          </cell>
          <cell r="AN23649">
            <v>0</v>
          </cell>
          <cell r="AO23649">
            <v>0</v>
          </cell>
          <cell r="AP23649">
            <v>0</v>
          </cell>
          <cell r="AQ23649">
            <v>0</v>
          </cell>
          <cell r="AR23649">
            <v>0</v>
          </cell>
          <cell r="AS23649">
            <v>0</v>
          </cell>
          <cell r="AT23649">
            <v>1</v>
          </cell>
          <cell r="AU23649" t="b">
            <v>0</v>
          </cell>
          <cell r="AV23649" t="b">
            <v>0</v>
          </cell>
          <cell r="AW23649" t="b">
            <v>0</v>
          </cell>
        </row>
        <row r="23650">
          <cell r="S23650" t="str">
            <v>SHARP-LEADENHALL</v>
          </cell>
          <cell r="AF23650">
            <v>0</v>
          </cell>
          <cell r="AG23650">
            <v>0</v>
          </cell>
          <cell r="AH23650">
            <v>0</v>
          </cell>
          <cell r="AI23650">
            <v>0</v>
          </cell>
          <cell r="AJ23650">
            <v>0</v>
          </cell>
          <cell r="AK23650">
            <v>0</v>
          </cell>
          <cell r="AL23650">
            <v>0</v>
          </cell>
          <cell r="AM23650">
            <v>0</v>
          </cell>
          <cell r="AN23650">
            <v>0</v>
          </cell>
          <cell r="AO23650">
            <v>0</v>
          </cell>
          <cell r="AP23650">
            <v>0</v>
          </cell>
          <cell r="AQ23650">
            <v>0</v>
          </cell>
          <cell r="AR23650">
            <v>0</v>
          </cell>
          <cell r="AS23650">
            <v>0</v>
          </cell>
          <cell r="AT23650">
            <v>1</v>
          </cell>
          <cell r="AU23650" t="b">
            <v>0</v>
          </cell>
          <cell r="AV23650" t="b">
            <v>0</v>
          </cell>
          <cell r="AW23650" t="b">
            <v>0</v>
          </cell>
        </row>
        <row r="23651">
          <cell r="S23651" t="str">
            <v>SHARP-LEADENHALL</v>
          </cell>
          <cell r="AF23651">
            <v>0</v>
          </cell>
          <cell r="AG23651">
            <v>0</v>
          </cell>
          <cell r="AH23651">
            <v>0</v>
          </cell>
          <cell r="AI23651">
            <v>0</v>
          </cell>
          <cell r="AJ23651">
            <v>0</v>
          </cell>
          <cell r="AK23651">
            <v>0</v>
          </cell>
          <cell r="AL23651">
            <v>0</v>
          </cell>
          <cell r="AM23651">
            <v>0</v>
          </cell>
          <cell r="AN23651">
            <v>0</v>
          </cell>
          <cell r="AO23651">
            <v>0</v>
          </cell>
          <cell r="AP23651">
            <v>0</v>
          </cell>
          <cell r="AQ23651">
            <v>0</v>
          </cell>
          <cell r="AR23651">
            <v>0</v>
          </cell>
          <cell r="AS23651">
            <v>1</v>
          </cell>
          <cell r="AT23651">
            <v>1</v>
          </cell>
          <cell r="AU23651" t="b">
            <v>0</v>
          </cell>
          <cell r="AV23651" t="b">
            <v>0</v>
          </cell>
          <cell r="AW23651" t="b">
            <v>0</v>
          </cell>
        </row>
        <row r="23652">
          <cell r="S23652" t="str">
            <v>SHARP-LEADENHALL</v>
          </cell>
          <cell r="AF23652">
            <v>0</v>
          </cell>
          <cell r="AG23652">
            <v>0</v>
          </cell>
          <cell r="AH23652">
            <v>0</v>
          </cell>
          <cell r="AI23652">
            <v>0</v>
          </cell>
          <cell r="AJ23652">
            <v>0</v>
          </cell>
          <cell r="AK23652">
            <v>0</v>
          </cell>
          <cell r="AL23652">
            <v>0</v>
          </cell>
          <cell r="AM23652">
            <v>0</v>
          </cell>
          <cell r="AN23652">
            <v>0</v>
          </cell>
          <cell r="AO23652">
            <v>0</v>
          </cell>
          <cell r="AP23652">
            <v>0</v>
          </cell>
          <cell r="AQ23652">
            <v>0</v>
          </cell>
          <cell r="AR23652">
            <v>0</v>
          </cell>
          <cell r="AS23652">
            <v>0</v>
          </cell>
          <cell r="AT23652">
            <v>1</v>
          </cell>
          <cell r="AU23652" t="b">
            <v>0</v>
          </cell>
          <cell r="AV23652" t="b">
            <v>0</v>
          </cell>
          <cell r="AW23652" t="b">
            <v>0</v>
          </cell>
        </row>
        <row r="23653">
          <cell r="S23653" t="str">
            <v>SHARP-LEADENHALL</v>
          </cell>
          <cell r="AF23653">
            <v>0</v>
          </cell>
          <cell r="AG23653">
            <v>0</v>
          </cell>
          <cell r="AH23653">
            <v>0</v>
          </cell>
          <cell r="AI23653">
            <v>0</v>
          </cell>
          <cell r="AJ23653">
            <v>0</v>
          </cell>
          <cell r="AK23653">
            <v>0</v>
          </cell>
          <cell r="AL23653">
            <v>0</v>
          </cell>
          <cell r="AM23653">
            <v>0</v>
          </cell>
          <cell r="AN23653">
            <v>0</v>
          </cell>
          <cell r="AO23653">
            <v>0</v>
          </cell>
          <cell r="AP23653">
            <v>0</v>
          </cell>
          <cell r="AQ23653">
            <v>0</v>
          </cell>
          <cell r="AR23653">
            <v>0</v>
          </cell>
          <cell r="AS23653">
            <v>1</v>
          </cell>
          <cell r="AT23653">
            <v>1</v>
          </cell>
          <cell r="AU23653" t="b">
            <v>0</v>
          </cell>
          <cell r="AV23653" t="b">
            <v>0</v>
          </cell>
          <cell r="AW23653" t="b">
            <v>0</v>
          </cell>
        </row>
        <row r="23654">
          <cell r="S23654" t="str">
            <v>SBIC</v>
          </cell>
          <cell r="AF23654">
            <v>0</v>
          </cell>
          <cell r="AG23654">
            <v>0</v>
          </cell>
          <cell r="AH23654">
            <v>0</v>
          </cell>
          <cell r="AI23654">
            <v>0</v>
          </cell>
          <cell r="AJ23654">
            <v>0</v>
          </cell>
          <cell r="AK23654">
            <v>0</v>
          </cell>
          <cell r="AL23654">
            <v>0</v>
          </cell>
          <cell r="AM23654">
            <v>0</v>
          </cell>
          <cell r="AN23654">
            <v>0</v>
          </cell>
          <cell r="AO23654">
            <v>0</v>
          </cell>
          <cell r="AP23654">
            <v>0</v>
          </cell>
          <cell r="AQ23654">
            <v>0</v>
          </cell>
          <cell r="AR23654">
            <v>1</v>
          </cell>
          <cell r="AS23654">
            <v>1</v>
          </cell>
          <cell r="AT23654">
            <v>1</v>
          </cell>
          <cell r="AU23654" t="b">
            <v>0</v>
          </cell>
          <cell r="AV23654" t="b">
            <v>0</v>
          </cell>
          <cell r="AW23654" t="b">
            <v>0</v>
          </cell>
        </row>
        <row r="23655">
          <cell r="S23655" t="str">
            <v>SBIC</v>
          </cell>
          <cell r="AF23655">
            <v>0</v>
          </cell>
          <cell r="AG23655">
            <v>0</v>
          </cell>
          <cell r="AH23655">
            <v>0</v>
          </cell>
          <cell r="AI23655">
            <v>0</v>
          </cell>
          <cell r="AJ23655">
            <v>0</v>
          </cell>
          <cell r="AK23655">
            <v>0</v>
          </cell>
          <cell r="AL23655">
            <v>0</v>
          </cell>
          <cell r="AM23655">
            <v>0</v>
          </cell>
          <cell r="AN23655">
            <v>0</v>
          </cell>
          <cell r="AO23655">
            <v>0</v>
          </cell>
          <cell r="AP23655">
            <v>0</v>
          </cell>
          <cell r="AQ23655">
            <v>0</v>
          </cell>
          <cell r="AR23655">
            <v>0</v>
          </cell>
          <cell r="AS23655">
            <v>0</v>
          </cell>
          <cell r="AT23655">
            <v>1</v>
          </cell>
          <cell r="AU23655" t="b">
            <v>0</v>
          </cell>
          <cell r="AV23655" t="b">
            <v>0</v>
          </cell>
          <cell r="AW23655" t="b">
            <v>0</v>
          </cell>
        </row>
        <row r="23656">
          <cell r="S23656" t="str">
            <v>OLIVER</v>
          </cell>
          <cell r="AF23656">
            <v>0</v>
          </cell>
          <cell r="AG23656">
            <v>0</v>
          </cell>
          <cell r="AH23656">
            <v>0</v>
          </cell>
          <cell r="AI23656">
            <v>0</v>
          </cell>
          <cell r="AJ23656">
            <v>0</v>
          </cell>
          <cell r="AK23656">
            <v>0</v>
          </cell>
          <cell r="AL23656">
            <v>0</v>
          </cell>
          <cell r="AM23656">
            <v>0</v>
          </cell>
          <cell r="AN23656">
            <v>0</v>
          </cell>
          <cell r="AO23656">
            <v>0</v>
          </cell>
          <cell r="AP23656">
            <v>1</v>
          </cell>
          <cell r="AQ23656">
            <v>1</v>
          </cell>
          <cell r="AR23656">
            <v>1</v>
          </cell>
          <cell r="AS23656">
            <v>1</v>
          </cell>
          <cell r="AT23656">
            <v>1</v>
          </cell>
          <cell r="AU23656" t="b">
            <v>0</v>
          </cell>
          <cell r="AV23656" t="b">
            <v>0</v>
          </cell>
          <cell r="AW23656" t="b">
            <v>0</v>
          </cell>
        </row>
        <row r="23657">
          <cell r="S23657" t="str">
            <v>GWYNNS FALLS</v>
          </cell>
          <cell r="AF23657">
            <v>0</v>
          </cell>
          <cell r="AG23657">
            <v>0</v>
          </cell>
          <cell r="AH23657">
            <v>0</v>
          </cell>
          <cell r="AI23657">
            <v>0</v>
          </cell>
          <cell r="AJ23657">
            <v>0</v>
          </cell>
          <cell r="AK23657">
            <v>0</v>
          </cell>
          <cell r="AL23657">
            <v>0</v>
          </cell>
          <cell r="AM23657">
            <v>0</v>
          </cell>
          <cell r="AN23657">
            <v>0</v>
          </cell>
          <cell r="AO23657">
            <v>0</v>
          </cell>
          <cell r="AP23657">
            <v>0</v>
          </cell>
          <cell r="AQ23657">
            <v>0</v>
          </cell>
          <cell r="AR23657">
            <v>0</v>
          </cell>
          <cell r="AS23657">
            <v>0</v>
          </cell>
          <cell r="AT23657">
            <v>1</v>
          </cell>
          <cell r="AU23657" t="b">
            <v>0</v>
          </cell>
          <cell r="AV23657" t="b">
            <v>0</v>
          </cell>
          <cell r="AW23657" t="b">
            <v>0</v>
          </cell>
        </row>
        <row r="23658">
          <cell r="S23658" t="str">
            <v>SHIPLEY HILL</v>
          </cell>
          <cell r="AF23658">
            <v>0</v>
          </cell>
          <cell r="AG23658">
            <v>0</v>
          </cell>
          <cell r="AH23658">
            <v>0</v>
          </cell>
          <cell r="AI23658">
            <v>0</v>
          </cell>
          <cell r="AJ23658">
            <v>0</v>
          </cell>
          <cell r="AK23658">
            <v>0</v>
          </cell>
          <cell r="AL23658">
            <v>0</v>
          </cell>
          <cell r="AM23658">
            <v>0</v>
          </cell>
          <cell r="AN23658">
            <v>0</v>
          </cell>
          <cell r="AO23658">
            <v>0</v>
          </cell>
          <cell r="AP23658">
            <v>0</v>
          </cell>
          <cell r="AQ23658">
            <v>0</v>
          </cell>
          <cell r="AR23658">
            <v>0</v>
          </cell>
          <cell r="AS23658">
            <v>0</v>
          </cell>
          <cell r="AT23658">
            <v>1</v>
          </cell>
          <cell r="AU23658" t="b">
            <v>0</v>
          </cell>
          <cell r="AV23658" t="b">
            <v>0</v>
          </cell>
          <cell r="AW23658" t="b">
            <v>0</v>
          </cell>
        </row>
        <row r="23659">
          <cell r="S23659" t="str">
            <v>ROSEMONT HOMEOWNERS/TENANTS</v>
          </cell>
          <cell r="AF23659">
            <v>0</v>
          </cell>
          <cell r="AG23659">
            <v>0</v>
          </cell>
          <cell r="AH23659">
            <v>0</v>
          </cell>
          <cell r="AI23659">
            <v>0</v>
          </cell>
          <cell r="AJ23659">
            <v>0</v>
          </cell>
          <cell r="AK23659">
            <v>0</v>
          </cell>
          <cell r="AL23659">
            <v>0</v>
          </cell>
          <cell r="AM23659">
            <v>0</v>
          </cell>
          <cell r="AN23659">
            <v>0</v>
          </cell>
          <cell r="AO23659">
            <v>0</v>
          </cell>
          <cell r="AP23659">
            <v>0</v>
          </cell>
          <cell r="AQ23659">
            <v>0</v>
          </cell>
          <cell r="AR23659">
            <v>0</v>
          </cell>
          <cell r="AS23659">
            <v>1</v>
          </cell>
          <cell r="AT23659">
            <v>1</v>
          </cell>
          <cell r="AU23659" t="b">
            <v>0</v>
          </cell>
          <cell r="AV23659" t="b">
            <v>0</v>
          </cell>
          <cell r="AW23659" t="b">
            <v>0</v>
          </cell>
        </row>
        <row r="23660">
          <cell r="S23660" t="str">
            <v>WALBROOK</v>
          </cell>
          <cell r="AF23660">
            <v>1</v>
          </cell>
          <cell r="AG23660">
            <v>1</v>
          </cell>
          <cell r="AH23660">
            <v>1</v>
          </cell>
          <cell r="AI23660">
            <v>1</v>
          </cell>
          <cell r="AJ23660">
            <v>1</v>
          </cell>
          <cell r="AK23660">
            <v>1</v>
          </cell>
          <cell r="AL23660">
            <v>1</v>
          </cell>
          <cell r="AM23660">
            <v>1</v>
          </cell>
          <cell r="AN23660">
            <v>1</v>
          </cell>
          <cell r="AO23660">
            <v>1</v>
          </cell>
          <cell r="AP23660">
            <v>1</v>
          </cell>
          <cell r="AQ23660">
            <v>1</v>
          </cell>
          <cell r="AR23660">
            <v>1</v>
          </cell>
          <cell r="AS23660">
            <v>1</v>
          </cell>
          <cell r="AT23660">
            <v>1</v>
          </cell>
          <cell r="AU23660" t="b">
            <v>0</v>
          </cell>
          <cell r="AV23660" t="b">
            <v>0</v>
          </cell>
          <cell r="AW23660" t="b">
            <v>0</v>
          </cell>
        </row>
        <row r="23661">
          <cell r="S23661" t="str">
            <v>WALBROOK</v>
          </cell>
          <cell r="AF23661">
            <v>0</v>
          </cell>
          <cell r="AG23661">
            <v>0</v>
          </cell>
          <cell r="AH23661">
            <v>0</v>
          </cell>
          <cell r="AI23661">
            <v>0</v>
          </cell>
          <cell r="AJ23661">
            <v>0</v>
          </cell>
          <cell r="AK23661">
            <v>0</v>
          </cell>
          <cell r="AL23661">
            <v>0</v>
          </cell>
          <cell r="AM23661">
            <v>0</v>
          </cell>
          <cell r="AN23661">
            <v>0</v>
          </cell>
          <cell r="AO23661">
            <v>0</v>
          </cell>
          <cell r="AP23661">
            <v>0</v>
          </cell>
          <cell r="AQ23661">
            <v>0</v>
          </cell>
          <cell r="AR23661">
            <v>0</v>
          </cell>
          <cell r="AS23661">
            <v>1</v>
          </cell>
          <cell r="AT23661">
            <v>1</v>
          </cell>
          <cell r="AU23661" t="b">
            <v>0</v>
          </cell>
          <cell r="AV23661" t="b">
            <v>0</v>
          </cell>
          <cell r="AW23661" t="b">
            <v>0</v>
          </cell>
        </row>
        <row r="23662">
          <cell r="S23662" t="str">
            <v>PARKVIEW/WOODBROOK</v>
          </cell>
          <cell r="AF23662">
            <v>0</v>
          </cell>
          <cell r="AG23662">
            <v>0</v>
          </cell>
          <cell r="AH23662">
            <v>0</v>
          </cell>
          <cell r="AI23662">
            <v>0</v>
          </cell>
          <cell r="AJ23662">
            <v>0</v>
          </cell>
          <cell r="AK23662">
            <v>0</v>
          </cell>
          <cell r="AL23662">
            <v>0</v>
          </cell>
          <cell r="AM23662">
            <v>0</v>
          </cell>
          <cell r="AN23662">
            <v>0</v>
          </cell>
          <cell r="AO23662">
            <v>0</v>
          </cell>
          <cell r="AP23662">
            <v>0</v>
          </cell>
          <cell r="AQ23662">
            <v>0</v>
          </cell>
          <cell r="AR23662">
            <v>1</v>
          </cell>
          <cell r="AS23662">
            <v>1</v>
          </cell>
          <cell r="AT23662">
            <v>1</v>
          </cell>
          <cell r="AU23662" t="b">
            <v>0</v>
          </cell>
          <cell r="AV23662" t="b">
            <v>0</v>
          </cell>
          <cell r="AW23662" t="b">
            <v>0</v>
          </cell>
        </row>
        <row r="23663">
          <cell r="S23663" t="str">
            <v>PARKVIEW/WOODBROOK</v>
          </cell>
          <cell r="AF23663">
            <v>1</v>
          </cell>
          <cell r="AG23663">
            <v>1</v>
          </cell>
          <cell r="AH23663">
            <v>1</v>
          </cell>
          <cell r="AI23663">
            <v>1</v>
          </cell>
          <cell r="AJ23663">
            <v>1</v>
          </cell>
          <cell r="AK23663">
            <v>1</v>
          </cell>
          <cell r="AL23663">
            <v>1</v>
          </cell>
          <cell r="AM23663">
            <v>1</v>
          </cell>
          <cell r="AN23663">
            <v>1</v>
          </cell>
          <cell r="AO23663">
            <v>1</v>
          </cell>
          <cell r="AP23663">
            <v>1</v>
          </cell>
          <cell r="AQ23663">
            <v>1</v>
          </cell>
          <cell r="AR23663">
            <v>1</v>
          </cell>
          <cell r="AS23663">
            <v>1</v>
          </cell>
          <cell r="AT23663">
            <v>1</v>
          </cell>
          <cell r="AU23663" t="b">
            <v>0</v>
          </cell>
          <cell r="AV23663" t="b">
            <v>0</v>
          </cell>
          <cell r="AW23663" t="b">
            <v>0</v>
          </cell>
        </row>
        <row r="23664">
          <cell r="S23664" t="str">
            <v>PARKVIEW/WOODBROOK</v>
          </cell>
          <cell r="AF23664">
            <v>1</v>
          </cell>
          <cell r="AG23664">
            <v>1</v>
          </cell>
          <cell r="AH23664">
            <v>1</v>
          </cell>
          <cell r="AI23664">
            <v>1</v>
          </cell>
          <cell r="AJ23664">
            <v>1</v>
          </cell>
          <cell r="AK23664">
            <v>1</v>
          </cell>
          <cell r="AL23664">
            <v>1</v>
          </cell>
          <cell r="AM23664">
            <v>1</v>
          </cell>
          <cell r="AN23664">
            <v>1</v>
          </cell>
          <cell r="AO23664">
            <v>1</v>
          </cell>
          <cell r="AP23664">
            <v>1</v>
          </cell>
          <cell r="AQ23664">
            <v>1</v>
          </cell>
          <cell r="AR23664">
            <v>1</v>
          </cell>
          <cell r="AS23664">
            <v>1</v>
          </cell>
          <cell r="AT23664">
            <v>1</v>
          </cell>
          <cell r="AU23664" t="b">
            <v>0</v>
          </cell>
          <cell r="AV23664" t="b">
            <v>0</v>
          </cell>
          <cell r="AW23664" t="b">
            <v>0</v>
          </cell>
        </row>
        <row r="23665">
          <cell r="S23665" t="str">
            <v>PARKVIEW/WOODBROOK</v>
          </cell>
          <cell r="AF23665">
            <v>0</v>
          </cell>
          <cell r="AG23665">
            <v>0</v>
          </cell>
          <cell r="AH23665">
            <v>0</v>
          </cell>
          <cell r="AI23665">
            <v>0</v>
          </cell>
          <cell r="AJ23665">
            <v>0</v>
          </cell>
          <cell r="AK23665">
            <v>0</v>
          </cell>
          <cell r="AL23665">
            <v>0</v>
          </cell>
          <cell r="AM23665">
            <v>0</v>
          </cell>
          <cell r="AN23665">
            <v>0</v>
          </cell>
          <cell r="AO23665">
            <v>0</v>
          </cell>
          <cell r="AP23665">
            <v>0</v>
          </cell>
          <cell r="AQ23665">
            <v>0</v>
          </cell>
          <cell r="AR23665">
            <v>1</v>
          </cell>
          <cell r="AS23665">
            <v>1</v>
          </cell>
          <cell r="AT23665">
            <v>1</v>
          </cell>
          <cell r="AU23665" t="b">
            <v>0</v>
          </cell>
          <cell r="AV23665" t="b">
            <v>0</v>
          </cell>
          <cell r="AW23665" t="b">
            <v>0</v>
          </cell>
        </row>
        <row r="23666">
          <cell r="S23666" t="str">
            <v>PARKVIEW/WOODBROOK</v>
          </cell>
          <cell r="AF23666">
            <v>0</v>
          </cell>
          <cell r="AG23666">
            <v>0</v>
          </cell>
          <cell r="AH23666">
            <v>0</v>
          </cell>
          <cell r="AI23666">
            <v>0</v>
          </cell>
          <cell r="AJ23666">
            <v>0</v>
          </cell>
          <cell r="AK23666">
            <v>0</v>
          </cell>
          <cell r="AL23666">
            <v>0</v>
          </cell>
          <cell r="AM23666">
            <v>0</v>
          </cell>
          <cell r="AN23666">
            <v>0</v>
          </cell>
          <cell r="AO23666">
            <v>0</v>
          </cell>
          <cell r="AP23666">
            <v>0</v>
          </cell>
          <cell r="AQ23666">
            <v>0</v>
          </cell>
          <cell r="AR23666">
            <v>0</v>
          </cell>
          <cell r="AS23666">
            <v>0</v>
          </cell>
          <cell r="AT23666">
            <v>1</v>
          </cell>
          <cell r="AU23666" t="b">
            <v>0</v>
          </cell>
          <cell r="AV23666" t="b">
            <v>0</v>
          </cell>
          <cell r="AW23666" t="b">
            <v>0</v>
          </cell>
        </row>
        <row r="23667">
          <cell r="S23667" t="str">
            <v>PENN NORTH</v>
          </cell>
          <cell r="AF23667">
            <v>0</v>
          </cell>
          <cell r="AG23667">
            <v>0</v>
          </cell>
          <cell r="AH23667">
            <v>0</v>
          </cell>
          <cell r="AI23667">
            <v>0</v>
          </cell>
          <cell r="AJ23667">
            <v>0</v>
          </cell>
          <cell r="AK23667">
            <v>0</v>
          </cell>
          <cell r="AL23667">
            <v>0</v>
          </cell>
          <cell r="AM23667">
            <v>0</v>
          </cell>
          <cell r="AN23667">
            <v>0</v>
          </cell>
          <cell r="AO23667">
            <v>0</v>
          </cell>
          <cell r="AP23667">
            <v>0</v>
          </cell>
          <cell r="AQ23667">
            <v>0</v>
          </cell>
          <cell r="AR23667">
            <v>0</v>
          </cell>
          <cell r="AS23667">
            <v>0</v>
          </cell>
          <cell r="AT23667">
            <v>1</v>
          </cell>
          <cell r="AU23667" t="b">
            <v>0</v>
          </cell>
          <cell r="AV23667" t="b">
            <v>0</v>
          </cell>
          <cell r="AW23667" t="b">
            <v>0</v>
          </cell>
        </row>
        <row r="23668">
          <cell r="S23668" t="str">
            <v>PENN NORTH</v>
          </cell>
          <cell r="AF23668">
            <v>0</v>
          </cell>
          <cell r="AG23668">
            <v>0</v>
          </cell>
          <cell r="AH23668">
            <v>0</v>
          </cell>
          <cell r="AI23668">
            <v>0</v>
          </cell>
          <cell r="AJ23668">
            <v>0</v>
          </cell>
          <cell r="AK23668">
            <v>0</v>
          </cell>
          <cell r="AL23668">
            <v>0</v>
          </cell>
          <cell r="AM23668">
            <v>0</v>
          </cell>
          <cell r="AN23668">
            <v>0</v>
          </cell>
          <cell r="AO23668">
            <v>0</v>
          </cell>
          <cell r="AP23668">
            <v>0</v>
          </cell>
          <cell r="AQ23668">
            <v>0</v>
          </cell>
          <cell r="AR23668">
            <v>0</v>
          </cell>
          <cell r="AS23668">
            <v>1</v>
          </cell>
          <cell r="AT23668">
            <v>1</v>
          </cell>
          <cell r="AU23668" t="b">
            <v>0</v>
          </cell>
          <cell r="AV23668" t="b">
            <v>0</v>
          </cell>
          <cell r="AW23668" t="b">
            <v>0</v>
          </cell>
        </row>
        <row r="23669">
          <cell r="S23669" t="str">
            <v>BETTER WAVERLY</v>
          </cell>
          <cell r="AF23669">
            <v>0</v>
          </cell>
          <cell r="AG23669">
            <v>0</v>
          </cell>
          <cell r="AH23669">
            <v>0</v>
          </cell>
          <cell r="AI23669">
            <v>0</v>
          </cell>
          <cell r="AJ23669">
            <v>0</v>
          </cell>
          <cell r="AK23669">
            <v>0</v>
          </cell>
          <cell r="AL23669">
            <v>0</v>
          </cell>
          <cell r="AM23669">
            <v>0</v>
          </cell>
          <cell r="AN23669">
            <v>0</v>
          </cell>
          <cell r="AO23669">
            <v>0</v>
          </cell>
          <cell r="AP23669">
            <v>0</v>
          </cell>
          <cell r="AQ23669">
            <v>0</v>
          </cell>
          <cell r="AR23669">
            <v>0</v>
          </cell>
          <cell r="AS23669">
            <v>0</v>
          </cell>
          <cell r="AT23669">
            <v>1</v>
          </cell>
          <cell r="AU23669" t="b">
            <v>0</v>
          </cell>
          <cell r="AV23669" t="b">
            <v>0</v>
          </cell>
          <cell r="AW23669" t="b">
            <v>0</v>
          </cell>
        </row>
        <row r="23670">
          <cell r="S23670" t="str">
            <v>BROOKLYN</v>
          </cell>
          <cell r="AF23670">
            <v>0</v>
          </cell>
          <cell r="AG23670">
            <v>0</v>
          </cell>
          <cell r="AH23670">
            <v>0</v>
          </cell>
          <cell r="AI23670">
            <v>0</v>
          </cell>
          <cell r="AJ23670">
            <v>0</v>
          </cell>
          <cell r="AK23670">
            <v>0</v>
          </cell>
          <cell r="AL23670">
            <v>0</v>
          </cell>
          <cell r="AM23670">
            <v>0</v>
          </cell>
          <cell r="AN23670">
            <v>0</v>
          </cell>
          <cell r="AO23670">
            <v>0</v>
          </cell>
          <cell r="AP23670">
            <v>0</v>
          </cell>
          <cell r="AQ23670">
            <v>0</v>
          </cell>
          <cell r="AR23670">
            <v>1</v>
          </cell>
          <cell r="AS23670">
            <v>1</v>
          </cell>
          <cell r="AT23670">
            <v>1</v>
          </cell>
          <cell r="AU23670" t="b">
            <v>0</v>
          </cell>
          <cell r="AV23670" t="b">
            <v>0</v>
          </cell>
          <cell r="AW23670" t="b">
            <v>0</v>
          </cell>
        </row>
        <row r="23671">
          <cell r="S23671" t="str">
            <v>SANDTOWN-WINCHESTER</v>
          </cell>
          <cell r="AF23671">
            <v>0</v>
          </cell>
          <cell r="AG23671">
            <v>0</v>
          </cell>
          <cell r="AH23671">
            <v>0</v>
          </cell>
          <cell r="AI23671">
            <v>0</v>
          </cell>
          <cell r="AJ23671">
            <v>0</v>
          </cell>
          <cell r="AK23671">
            <v>0</v>
          </cell>
          <cell r="AL23671">
            <v>0</v>
          </cell>
          <cell r="AM23671">
            <v>0</v>
          </cell>
          <cell r="AN23671">
            <v>0</v>
          </cell>
          <cell r="AO23671">
            <v>0</v>
          </cell>
          <cell r="AP23671">
            <v>0</v>
          </cell>
          <cell r="AQ23671">
            <v>0</v>
          </cell>
          <cell r="AR23671">
            <v>0</v>
          </cell>
          <cell r="AS23671">
            <v>1</v>
          </cell>
          <cell r="AT23671">
            <v>1</v>
          </cell>
          <cell r="AU23671" t="b">
            <v>0</v>
          </cell>
          <cell r="AV23671" t="b">
            <v>0</v>
          </cell>
          <cell r="AW23671" t="b">
            <v>0</v>
          </cell>
        </row>
        <row r="23672">
          <cell r="S23672" t="str">
            <v>CARROLLTON RIDGE</v>
          </cell>
          <cell r="AF23672">
            <v>0</v>
          </cell>
          <cell r="AG23672">
            <v>0</v>
          </cell>
          <cell r="AH23672">
            <v>0</v>
          </cell>
          <cell r="AI23672">
            <v>0</v>
          </cell>
          <cell r="AJ23672">
            <v>0</v>
          </cell>
          <cell r="AK23672">
            <v>0</v>
          </cell>
          <cell r="AL23672">
            <v>0</v>
          </cell>
          <cell r="AM23672">
            <v>0</v>
          </cell>
          <cell r="AN23672">
            <v>0</v>
          </cell>
          <cell r="AO23672">
            <v>0</v>
          </cell>
          <cell r="AP23672">
            <v>0</v>
          </cell>
          <cell r="AQ23672">
            <v>0</v>
          </cell>
          <cell r="AR23672">
            <v>0</v>
          </cell>
          <cell r="AS23672">
            <v>0</v>
          </cell>
          <cell r="AT23672">
            <v>1</v>
          </cell>
          <cell r="AU23672" t="b">
            <v>0</v>
          </cell>
          <cell r="AV23672" t="b">
            <v>0</v>
          </cell>
          <cell r="AW23672" t="b">
            <v>0</v>
          </cell>
        </row>
        <row r="23673">
          <cell r="S23673" t="str">
            <v>CARROLL-SOUTH HILTON</v>
          </cell>
          <cell r="AF23673">
            <v>1</v>
          </cell>
          <cell r="AG23673">
            <v>1</v>
          </cell>
          <cell r="AH23673">
            <v>1</v>
          </cell>
          <cell r="AI23673">
            <v>1</v>
          </cell>
          <cell r="AJ23673">
            <v>1</v>
          </cell>
          <cell r="AK23673">
            <v>1</v>
          </cell>
          <cell r="AL23673">
            <v>1</v>
          </cell>
          <cell r="AM23673">
            <v>1</v>
          </cell>
          <cell r="AN23673">
            <v>1</v>
          </cell>
          <cell r="AO23673">
            <v>1</v>
          </cell>
          <cell r="AP23673">
            <v>1</v>
          </cell>
          <cell r="AQ23673">
            <v>1</v>
          </cell>
          <cell r="AR23673">
            <v>1</v>
          </cell>
          <cell r="AS23673">
            <v>1</v>
          </cell>
          <cell r="AT23673">
            <v>1</v>
          </cell>
          <cell r="AU23673" t="b">
            <v>0</v>
          </cell>
          <cell r="AV23673" t="b">
            <v>0</v>
          </cell>
          <cell r="AW23673" t="b">
            <v>0</v>
          </cell>
        </row>
        <row r="23674">
          <cell r="S23674" t="str">
            <v>SAINT JOSEPHS</v>
          </cell>
          <cell r="AF23674">
            <v>0</v>
          </cell>
          <cell r="AG23674">
            <v>0</v>
          </cell>
          <cell r="AH23674">
            <v>0</v>
          </cell>
          <cell r="AI23674">
            <v>0</v>
          </cell>
          <cell r="AJ23674">
            <v>0</v>
          </cell>
          <cell r="AK23674">
            <v>0</v>
          </cell>
          <cell r="AL23674">
            <v>0</v>
          </cell>
          <cell r="AM23674">
            <v>0</v>
          </cell>
          <cell r="AN23674">
            <v>0</v>
          </cell>
          <cell r="AO23674">
            <v>0</v>
          </cell>
          <cell r="AP23674">
            <v>0</v>
          </cell>
          <cell r="AQ23674">
            <v>0</v>
          </cell>
          <cell r="AR23674">
            <v>0</v>
          </cell>
          <cell r="AS23674">
            <v>0</v>
          </cell>
          <cell r="AT23674">
            <v>0</v>
          </cell>
          <cell r="AU23674" t="b">
            <v>0</v>
          </cell>
          <cell r="AV23674" t="b">
            <v>0</v>
          </cell>
          <cell r="AW23674" t="b">
            <v>0</v>
          </cell>
        </row>
        <row r="23675">
          <cell r="S23675" t="str">
            <v>MOSHER</v>
          </cell>
          <cell r="AF23675">
            <v>1</v>
          </cell>
          <cell r="AG23675">
            <v>1</v>
          </cell>
          <cell r="AH23675">
            <v>1</v>
          </cell>
          <cell r="AI23675">
            <v>1</v>
          </cell>
          <cell r="AJ23675">
            <v>1</v>
          </cell>
          <cell r="AK23675">
            <v>1</v>
          </cell>
          <cell r="AL23675">
            <v>1</v>
          </cell>
          <cell r="AM23675">
            <v>1</v>
          </cell>
          <cell r="AN23675">
            <v>1</v>
          </cell>
          <cell r="AO23675">
            <v>1</v>
          </cell>
          <cell r="AP23675">
            <v>1</v>
          </cell>
          <cell r="AQ23675">
            <v>1</v>
          </cell>
          <cell r="AR23675">
            <v>1</v>
          </cell>
          <cell r="AS23675">
            <v>1</v>
          </cell>
          <cell r="AT23675">
            <v>1</v>
          </cell>
          <cell r="AU23675" t="b">
            <v>0</v>
          </cell>
          <cell r="AV23675" t="b">
            <v>0</v>
          </cell>
          <cell r="AW23675" t="b">
            <v>0</v>
          </cell>
        </row>
        <row r="23676">
          <cell r="S23676" t="str">
            <v>PARKVIEW/WOODBROOK</v>
          </cell>
          <cell r="AF23676">
            <v>0</v>
          </cell>
          <cell r="AG23676">
            <v>0</v>
          </cell>
          <cell r="AH23676">
            <v>0</v>
          </cell>
          <cell r="AI23676">
            <v>0</v>
          </cell>
          <cell r="AJ23676">
            <v>0</v>
          </cell>
          <cell r="AK23676">
            <v>0</v>
          </cell>
          <cell r="AL23676">
            <v>0</v>
          </cell>
          <cell r="AM23676">
            <v>0</v>
          </cell>
          <cell r="AN23676">
            <v>0</v>
          </cell>
          <cell r="AO23676">
            <v>0</v>
          </cell>
          <cell r="AP23676">
            <v>0</v>
          </cell>
          <cell r="AQ23676">
            <v>0</v>
          </cell>
          <cell r="AR23676">
            <v>0</v>
          </cell>
          <cell r="AS23676">
            <v>0</v>
          </cell>
          <cell r="AT23676">
            <v>1</v>
          </cell>
          <cell r="AU23676" t="b">
            <v>0</v>
          </cell>
          <cell r="AV23676" t="b">
            <v>0</v>
          </cell>
          <cell r="AW23676" t="b">
            <v>0</v>
          </cell>
        </row>
        <row r="23677">
          <cell r="S23677" t="str">
            <v>BETTER WAVERLY</v>
          </cell>
          <cell r="AF23677">
            <v>0</v>
          </cell>
          <cell r="AG23677">
            <v>0</v>
          </cell>
          <cell r="AH23677">
            <v>0</v>
          </cell>
          <cell r="AI23677">
            <v>0</v>
          </cell>
          <cell r="AJ23677">
            <v>0</v>
          </cell>
          <cell r="AK23677">
            <v>0</v>
          </cell>
          <cell r="AL23677">
            <v>0</v>
          </cell>
          <cell r="AM23677">
            <v>0</v>
          </cell>
          <cell r="AN23677">
            <v>0</v>
          </cell>
          <cell r="AO23677">
            <v>1</v>
          </cell>
          <cell r="AP23677">
            <v>1</v>
          </cell>
          <cell r="AQ23677">
            <v>1</v>
          </cell>
          <cell r="AR23677">
            <v>1</v>
          </cell>
          <cell r="AS23677">
            <v>1</v>
          </cell>
          <cell r="AT23677">
            <v>1</v>
          </cell>
          <cell r="AU23677" t="b">
            <v>0</v>
          </cell>
          <cell r="AV23677" t="b">
            <v>0</v>
          </cell>
          <cell r="AW23677" t="b">
            <v>0</v>
          </cell>
        </row>
        <row r="23678">
          <cell r="S23678" t="str">
            <v>BROOKLYN</v>
          </cell>
          <cell r="AF23678">
            <v>0</v>
          </cell>
          <cell r="AG23678">
            <v>0</v>
          </cell>
          <cell r="AH23678">
            <v>0</v>
          </cell>
          <cell r="AI23678">
            <v>0</v>
          </cell>
          <cell r="AJ23678">
            <v>0</v>
          </cell>
          <cell r="AK23678">
            <v>0</v>
          </cell>
          <cell r="AL23678">
            <v>0</v>
          </cell>
          <cell r="AM23678">
            <v>0</v>
          </cell>
          <cell r="AN23678">
            <v>0</v>
          </cell>
          <cell r="AO23678">
            <v>0</v>
          </cell>
          <cell r="AP23678">
            <v>0</v>
          </cell>
          <cell r="AQ23678">
            <v>0</v>
          </cell>
          <cell r="AR23678">
            <v>0</v>
          </cell>
          <cell r="AS23678">
            <v>0</v>
          </cell>
          <cell r="AT23678">
            <v>1</v>
          </cell>
          <cell r="AU23678" t="b">
            <v>0</v>
          </cell>
          <cell r="AV23678" t="b">
            <v>0</v>
          </cell>
          <cell r="AW23678" t="b">
            <v>0</v>
          </cell>
        </row>
        <row r="23679">
          <cell r="S23679" t="str">
            <v>BROOKLYN</v>
          </cell>
          <cell r="AF23679">
            <v>0</v>
          </cell>
          <cell r="AG23679">
            <v>0</v>
          </cell>
          <cell r="AH23679">
            <v>0</v>
          </cell>
          <cell r="AI23679">
            <v>0</v>
          </cell>
          <cell r="AJ23679">
            <v>0</v>
          </cell>
          <cell r="AK23679">
            <v>0</v>
          </cell>
          <cell r="AL23679">
            <v>0</v>
          </cell>
          <cell r="AM23679">
            <v>0</v>
          </cell>
          <cell r="AN23679">
            <v>0</v>
          </cell>
          <cell r="AO23679">
            <v>0</v>
          </cell>
          <cell r="AP23679">
            <v>0</v>
          </cell>
          <cell r="AQ23679">
            <v>0</v>
          </cell>
          <cell r="AR23679">
            <v>0</v>
          </cell>
          <cell r="AS23679">
            <v>0</v>
          </cell>
          <cell r="AT23679">
            <v>1</v>
          </cell>
          <cell r="AU23679" t="b">
            <v>0</v>
          </cell>
          <cell r="AV23679" t="b">
            <v>0</v>
          </cell>
          <cell r="AW23679" t="b">
            <v>0</v>
          </cell>
        </row>
        <row r="23680">
          <cell r="S23680" t="str">
            <v>CARROLLTON RIDGE</v>
          </cell>
          <cell r="AF23680">
            <v>0</v>
          </cell>
          <cell r="AG23680">
            <v>0</v>
          </cell>
          <cell r="AH23680">
            <v>0</v>
          </cell>
          <cell r="AI23680">
            <v>0</v>
          </cell>
          <cell r="AJ23680">
            <v>0</v>
          </cell>
          <cell r="AK23680">
            <v>0</v>
          </cell>
          <cell r="AL23680">
            <v>0</v>
          </cell>
          <cell r="AM23680">
            <v>0</v>
          </cell>
          <cell r="AN23680">
            <v>0</v>
          </cell>
          <cell r="AO23680">
            <v>0</v>
          </cell>
          <cell r="AP23680">
            <v>0</v>
          </cell>
          <cell r="AQ23680">
            <v>0</v>
          </cell>
          <cell r="AR23680">
            <v>0</v>
          </cell>
          <cell r="AS23680">
            <v>0</v>
          </cell>
          <cell r="AT23680">
            <v>1</v>
          </cell>
          <cell r="AU23680" t="b">
            <v>0</v>
          </cell>
          <cell r="AV23680" t="b">
            <v>0</v>
          </cell>
          <cell r="AW23680" t="b">
            <v>0</v>
          </cell>
        </row>
        <row r="23681">
          <cell r="S23681" t="str">
            <v>CARROLLTON RIDGE</v>
          </cell>
          <cell r="AF23681">
            <v>0</v>
          </cell>
          <cell r="AG23681">
            <v>0</v>
          </cell>
          <cell r="AH23681">
            <v>0</v>
          </cell>
          <cell r="AI23681">
            <v>0</v>
          </cell>
          <cell r="AJ23681">
            <v>0</v>
          </cell>
          <cell r="AK23681">
            <v>0</v>
          </cell>
          <cell r="AL23681">
            <v>0</v>
          </cell>
          <cell r="AM23681">
            <v>0</v>
          </cell>
          <cell r="AN23681">
            <v>0</v>
          </cell>
          <cell r="AO23681">
            <v>0</v>
          </cell>
          <cell r="AP23681">
            <v>0</v>
          </cell>
          <cell r="AQ23681">
            <v>0</v>
          </cell>
          <cell r="AR23681">
            <v>0</v>
          </cell>
          <cell r="AS23681">
            <v>1</v>
          </cell>
          <cell r="AT23681">
            <v>1</v>
          </cell>
          <cell r="AU23681" t="b">
            <v>0</v>
          </cell>
          <cell r="AV23681" t="b">
            <v>0</v>
          </cell>
          <cell r="AW23681" t="b">
            <v>0</v>
          </cell>
        </row>
        <row r="23682">
          <cell r="S23682" t="str">
            <v>UNION SQUARE</v>
          </cell>
          <cell r="AF23682">
            <v>0</v>
          </cell>
          <cell r="AG23682">
            <v>0</v>
          </cell>
          <cell r="AH23682">
            <v>0</v>
          </cell>
          <cell r="AI23682">
            <v>0</v>
          </cell>
          <cell r="AJ23682">
            <v>0</v>
          </cell>
          <cell r="AK23682">
            <v>0</v>
          </cell>
          <cell r="AL23682">
            <v>0</v>
          </cell>
          <cell r="AM23682">
            <v>0</v>
          </cell>
          <cell r="AN23682">
            <v>0</v>
          </cell>
          <cell r="AO23682">
            <v>0</v>
          </cell>
          <cell r="AP23682">
            <v>0</v>
          </cell>
          <cell r="AQ23682">
            <v>0</v>
          </cell>
          <cell r="AR23682">
            <v>0</v>
          </cell>
          <cell r="AS23682">
            <v>0</v>
          </cell>
          <cell r="AT23682">
            <v>1</v>
          </cell>
          <cell r="AU23682" t="b">
            <v>0</v>
          </cell>
          <cell r="AV23682" t="b">
            <v>0</v>
          </cell>
          <cell r="AW23682" t="b">
            <v>0</v>
          </cell>
        </row>
        <row r="23683">
          <cell r="S23683" t="str">
            <v>CARROLLTON RIDGE</v>
          </cell>
          <cell r="AF23683">
            <v>0</v>
          </cell>
          <cell r="AG23683">
            <v>0</v>
          </cell>
          <cell r="AH23683">
            <v>0</v>
          </cell>
          <cell r="AI23683">
            <v>0</v>
          </cell>
          <cell r="AJ23683">
            <v>0</v>
          </cell>
          <cell r="AK23683">
            <v>0</v>
          </cell>
          <cell r="AL23683">
            <v>0</v>
          </cell>
          <cell r="AM23683">
            <v>0</v>
          </cell>
          <cell r="AN23683">
            <v>0</v>
          </cell>
          <cell r="AO23683">
            <v>0</v>
          </cell>
          <cell r="AP23683">
            <v>0</v>
          </cell>
          <cell r="AQ23683">
            <v>0</v>
          </cell>
          <cell r="AR23683">
            <v>0</v>
          </cell>
          <cell r="AS23683">
            <v>1</v>
          </cell>
          <cell r="AT23683">
            <v>1</v>
          </cell>
          <cell r="AU23683" t="b">
            <v>0</v>
          </cell>
          <cell r="AV23683" t="b">
            <v>0</v>
          </cell>
          <cell r="AW23683" t="b">
            <v>0</v>
          </cell>
        </row>
        <row r="23684">
          <cell r="S23684" t="str">
            <v>CARROLLTON RIDGE</v>
          </cell>
          <cell r="AF23684">
            <v>1</v>
          </cell>
          <cell r="AG23684">
            <v>1</v>
          </cell>
          <cell r="AH23684">
            <v>1</v>
          </cell>
          <cell r="AI23684">
            <v>1</v>
          </cell>
          <cell r="AJ23684">
            <v>1</v>
          </cell>
          <cell r="AK23684">
            <v>1</v>
          </cell>
          <cell r="AL23684">
            <v>1</v>
          </cell>
          <cell r="AM23684">
            <v>1</v>
          </cell>
          <cell r="AN23684">
            <v>1</v>
          </cell>
          <cell r="AO23684">
            <v>1</v>
          </cell>
          <cell r="AP23684">
            <v>1</v>
          </cell>
          <cell r="AQ23684">
            <v>1</v>
          </cell>
          <cell r="AR23684">
            <v>1</v>
          </cell>
          <cell r="AS23684">
            <v>1</v>
          </cell>
          <cell r="AT23684">
            <v>1</v>
          </cell>
          <cell r="AU23684" t="b">
            <v>0</v>
          </cell>
          <cell r="AV23684" t="b">
            <v>0</v>
          </cell>
          <cell r="AW23684" t="b">
            <v>0</v>
          </cell>
        </row>
        <row r="23685">
          <cell r="S23685" t="str">
            <v>CARROLLTON RIDGE</v>
          </cell>
          <cell r="AF23685">
            <v>0</v>
          </cell>
          <cell r="AG23685">
            <v>0</v>
          </cell>
          <cell r="AH23685">
            <v>0</v>
          </cell>
          <cell r="AI23685">
            <v>0</v>
          </cell>
          <cell r="AJ23685">
            <v>0</v>
          </cell>
          <cell r="AK23685">
            <v>0</v>
          </cell>
          <cell r="AL23685">
            <v>0</v>
          </cell>
          <cell r="AM23685">
            <v>0</v>
          </cell>
          <cell r="AN23685">
            <v>0</v>
          </cell>
          <cell r="AO23685">
            <v>0</v>
          </cell>
          <cell r="AP23685">
            <v>0</v>
          </cell>
          <cell r="AQ23685">
            <v>0</v>
          </cell>
          <cell r="AR23685">
            <v>0</v>
          </cell>
          <cell r="AS23685">
            <v>1</v>
          </cell>
          <cell r="AT23685">
            <v>1</v>
          </cell>
          <cell r="AU23685" t="b">
            <v>0</v>
          </cell>
          <cell r="AV23685" t="b">
            <v>0</v>
          </cell>
          <cell r="AW23685" t="b">
            <v>0</v>
          </cell>
        </row>
        <row r="23686">
          <cell r="S23686" t="str">
            <v>CARROLLTON RIDGE</v>
          </cell>
          <cell r="AF23686">
            <v>0</v>
          </cell>
          <cell r="AG23686">
            <v>0</v>
          </cell>
          <cell r="AH23686">
            <v>0</v>
          </cell>
          <cell r="AI23686">
            <v>0</v>
          </cell>
          <cell r="AJ23686">
            <v>0</v>
          </cell>
          <cell r="AK23686">
            <v>0</v>
          </cell>
          <cell r="AL23686">
            <v>0</v>
          </cell>
          <cell r="AM23686">
            <v>0</v>
          </cell>
          <cell r="AN23686">
            <v>0</v>
          </cell>
          <cell r="AO23686">
            <v>0</v>
          </cell>
          <cell r="AP23686">
            <v>0</v>
          </cell>
          <cell r="AQ23686">
            <v>0</v>
          </cell>
          <cell r="AR23686">
            <v>0</v>
          </cell>
          <cell r="AS23686">
            <v>0</v>
          </cell>
          <cell r="AT23686">
            <v>1</v>
          </cell>
          <cell r="AU23686" t="b">
            <v>0</v>
          </cell>
          <cell r="AV23686" t="b">
            <v>0</v>
          </cell>
          <cell r="AW23686" t="b">
            <v>0</v>
          </cell>
        </row>
        <row r="23687">
          <cell r="S23687" t="str">
            <v>CARROLLTON RIDGE</v>
          </cell>
          <cell r="AF23687">
            <v>0</v>
          </cell>
          <cell r="AG23687">
            <v>0</v>
          </cell>
          <cell r="AH23687">
            <v>0</v>
          </cell>
          <cell r="AI23687">
            <v>0</v>
          </cell>
          <cell r="AJ23687">
            <v>0</v>
          </cell>
          <cell r="AK23687">
            <v>0</v>
          </cell>
          <cell r="AL23687">
            <v>0</v>
          </cell>
          <cell r="AM23687">
            <v>0</v>
          </cell>
          <cell r="AN23687">
            <v>0</v>
          </cell>
          <cell r="AO23687">
            <v>0</v>
          </cell>
          <cell r="AP23687">
            <v>0</v>
          </cell>
          <cell r="AQ23687">
            <v>0</v>
          </cell>
          <cell r="AR23687">
            <v>0</v>
          </cell>
          <cell r="AS23687">
            <v>0</v>
          </cell>
          <cell r="AT23687">
            <v>1</v>
          </cell>
          <cell r="AU23687" t="b">
            <v>0</v>
          </cell>
          <cell r="AV23687" t="b">
            <v>0</v>
          </cell>
          <cell r="AW23687" t="b">
            <v>0</v>
          </cell>
        </row>
        <row r="23688">
          <cell r="S23688" t="str">
            <v>CARROLLTON RIDGE</v>
          </cell>
          <cell r="AF23688">
            <v>0</v>
          </cell>
          <cell r="AG23688">
            <v>0</v>
          </cell>
          <cell r="AH23688">
            <v>0</v>
          </cell>
          <cell r="AI23688">
            <v>0</v>
          </cell>
          <cell r="AJ23688">
            <v>0</v>
          </cell>
          <cell r="AK23688">
            <v>0</v>
          </cell>
          <cell r="AL23688">
            <v>0</v>
          </cell>
          <cell r="AM23688">
            <v>0</v>
          </cell>
          <cell r="AN23688">
            <v>0</v>
          </cell>
          <cell r="AO23688">
            <v>0</v>
          </cell>
          <cell r="AP23688">
            <v>0</v>
          </cell>
          <cell r="AQ23688">
            <v>0</v>
          </cell>
          <cell r="AR23688">
            <v>0</v>
          </cell>
          <cell r="AS23688">
            <v>1</v>
          </cell>
          <cell r="AT23688">
            <v>1</v>
          </cell>
          <cell r="AU23688" t="b">
            <v>0</v>
          </cell>
          <cell r="AV23688" t="b">
            <v>0</v>
          </cell>
          <cell r="AW23688" t="b">
            <v>0</v>
          </cell>
        </row>
        <row r="23689">
          <cell r="S23689" t="str">
            <v>CARROLLTON RIDGE</v>
          </cell>
          <cell r="AF23689">
            <v>0</v>
          </cell>
          <cell r="AG23689">
            <v>0</v>
          </cell>
          <cell r="AH23689">
            <v>0</v>
          </cell>
          <cell r="AI23689">
            <v>0</v>
          </cell>
          <cell r="AJ23689">
            <v>0</v>
          </cell>
          <cell r="AK23689">
            <v>0</v>
          </cell>
          <cell r="AL23689">
            <v>0</v>
          </cell>
          <cell r="AM23689">
            <v>0</v>
          </cell>
          <cell r="AN23689">
            <v>0</v>
          </cell>
          <cell r="AO23689">
            <v>0</v>
          </cell>
          <cell r="AP23689">
            <v>0</v>
          </cell>
          <cell r="AQ23689">
            <v>0</v>
          </cell>
          <cell r="AR23689">
            <v>0</v>
          </cell>
          <cell r="AS23689">
            <v>1</v>
          </cell>
          <cell r="AT23689">
            <v>1</v>
          </cell>
          <cell r="AU23689" t="b">
            <v>0</v>
          </cell>
          <cell r="AV23689" t="b">
            <v>0</v>
          </cell>
          <cell r="AW23689" t="b">
            <v>0</v>
          </cell>
        </row>
        <row r="23690">
          <cell r="S23690" t="str">
            <v>CARROLLTON RIDGE</v>
          </cell>
          <cell r="AF23690">
            <v>1</v>
          </cell>
          <cell r="AG23690">
            <v>1</v>
          </cell>
          <cell r="AH23690">
            <v>1</v>
          </cell>
          <cell r="AI23690">
            <v>1</v>
          </cell>
          <cell r="AJ23690">
            <v>1</v>
          </cell>
          <cell r="AK23690">
            <v>1</v>
          </cell>
          <cell r="AL23690">
            <v>1</v>
          </cell>
          <cell r="AM23690">
            <v>1</v>
          </cell>
          <cell r="AN23690">
            <v>1</v>
          </cell>
          <cell r="AO23690">
            <v>1</v>
          </cell>
          <cell r="AP23690">
            <v>1</v>
          </cell>
          <cell r="AQ23690">
            <v>1</v>
          </cell>
          <cell r="AR23690">
            <v>1</v>
          </cell>
          <cell r="AS23690">
            <v>1</v>
          </cell>
          <cell r="AT23690">
            <v>1</v>
          </cell>
          <cell r="AU23690" t="b">
            <v>0</v>
          </cell>
          <cell r="AV23690" t="b">
            <v>0</v>
          </cell>
          <cell r="AW23690" t="b">
            <v>0</v>
          </cell>
        </row>
        <row r="23691">
          <cell r="S23691" t="str">
            <v>CARROLLTON RIDGE</v>
          </cell>
          <cell r="AF23691">
            <v>0</v>
          </cell>
          <cell r="AG23691">
            <v>0</v>
          </cell>
          <cell r="AH23691">
            <v>0</v>
          </cell>
          <cell r="AI23691">
            <v>0</v>
          </cell>
          <cell r="AJ23691">
            <v>0</v>
          </cell>
          <cell r="AK23691">
            <v>0</v>
          </cell>
          <cell r="AL23691">
            <v>0</v>
          </cell>
          <cell r="AM23691">
            <v>0</v>
          </cell>
          <cell r="AN23691">
            <v>0</v>
          </cell>
          <cell r="AO23691">
            <v>0</v>
          </cell>
          <cell r="AP23691">
            <v>0</v>
          </cell>
          <cell r="AQ23691">
            <v>0</v>
          </cell>
          <cell r="AR23691">
            <v>0</v>
          </cell>
          <cell r="AS23691">
            <v>0</v>
          </cell>
          <cell r="AT23691">
            <v>1</v>
          </cell>
          <cell r="AU23691" t="b">
            <v>0</v>
          </cell>
          <cell r="AV23691" t="b">
            <v>0</v>
          </cell>
          <cell r="AW23691" t="b">
            <v>0</v>
          </cell>
        </row>
        <row r="23692">
          <cell r="S23692" t="str">
            <v>CARROLLTON RIDGE</v>
          </cell>
          <cell r="AF23692">
            <v>0</v>
          </cell>
          <cell r="AG23692">
            <v>0</v>
          </cell>
          <cell r="AH23692">
            <v>0</v>
          </cell>
          <cell r="AI23692">
            <v>0</v>
          </cell>
          <cell r="AJ23692">
            <v>0</v>
          </cell>
          <cell r="AK23692">
            <v>0</v>
          </cell>
          <cell r="AL23692">
            <v>0</v>
          </cell>
          <cell r="AM23692">
            <v>0</v>
          </cell>
          <cell r="AN23692">
            <v>0</v>
          </cell>
          <cell r="AO23692">
            <v>0</v>
          </cell>
          <cell r="AP23692">
            <v>0</v>
          </cell>
          <cell r="AQ23692">
            <v>0</v>
          </cell>
          <cell r="AR23692">
            <v>0</v>
          </cell>
          <cell r="AS23692">
            <v>0</v>
          </cell>
          <cell r="AT23692">
            <v>1</v>
          </cell>
          <cell r="AU23692" t="b">
            <v>0</v>
          </cell>
          <cell r="AV23692" t="b">
            <v>0</v>
          </cell>
          <cell r="AW23692" t="b">
            <v>0</v>
          </cell>
        </row>
        <row r="23693">
          <cell r="S23693" t="str">
            <v>CARROLLTON RIDGE</v>
          </cell>
          <cell r="AF23693">
            <v>0</v>
          </cell>
          <cell r="AG23693">
            <v>0</v>
          </cell>
          <cell r="AH23693">
            <v>0</v>
          </cell>
          <cell r="AI23693">
            <v>0</v>
          </cell>
          <cell r="AJ23693">
            <v>0</v>
          </cell>
          <cell r="AK23693">
            <v>0</v>
          </cell>
          <cell r="AL23693">
            <v>0</v>
          </cell>
          <cell r="AM23693">
            <v>1</v>
          </cell>
          <cell r="AN23693">
            <v>1</v>
          </cell>
          <cell r="AO23693">
            <v>1</v>
          </cell>
          <cell r="AP23693">
            <v>1</v>
          </cell>
          <cell r="AQ23693">
            <v>1</v>
          </cell>
          <cell r="AR23693">
            <v>1</v>
          </cell>
          <cell r="AS23693">
            <v>1</v>
          </cell>
          <cell r="AT23693">
            <v>1</v>
          </cell>
          <cell r="AU23693" t="b">
            <v>0</v>
          </cell>
          <cell r="AV23693" t="b">
            <v>0</v>
          </cell>
          <cell r="AW23693" t="b">
            <v>0</v>
          </cell>
        </row>
        <row r="23694">
          <cell r="S23694" t="str">
            <v>CARROLLTON RIDGE</v>
          </cell>
          <cell r="AF23694">
            <v>1</v>
          </cell>
          <cell r="AG23694">
            <v>1</v>
          </cell>
          <cell r="AH23694">
            <v>1</v>
          </cell>
          <cell r="AI23694">
            <v>1</v>
          </cell>
          <cell r="AJ23694">
            <v>1</v>
          </cell>
          <cell r="AK23694">
            <v>1</v>
          </cell>
          <cell r="AL23694">
            <v>1</v>
          </cell>
          <cell r="AM23694">
            <v>1</v>
          </cell>
          <cell r="AN23694">
            <v>1</v>
          </cell>
          <cell r="AO23694">
            <v>1</v>
          </cell>
          <cell r="AP23694">
            <v>1</v>
          </cell>
          <cell r="AQ23694">
            <v>1</v>
          </cell>
          <cell r="AR23694">
            <v>1</v>
          </cell>
          <cell r="AS23694">
            <v>1</v>
          </cell>
          <cell r="AT23694">
            <v>1</v>
          </cell>
          <cell r="AU23694" t="b">
            <v>0</v>
          </cell>
          <cell r="AV23694" t="b">
            <v>0</v>
          </cell>
          <cell r="AW23694" t="b">
            <v>0</v>
          </cell>
        </row>
        <row r="23695">
          <cell r="S23695" t="str">
            <v>CARROLLTON RIDGE</v>
          </cell>
          <cell r="AF23695">
            <v>0</v>
          </cell>
          <cell r="AG23695">
            <v>0</v>
          </cell>
          <cell r="AH23695">
            <v>0</v>
          </cell>
          <cell r="AI23695">
            <v>0</v>
          </cell>
          <cell r="AJ23695">
            <v>0</v>
          </cell>
          <cell r="AK23695">
            <v>0</v>
          </cell>
          <cell r="AL23695">
            <v>0</v>
          </cell>
          <cell r="AM23695">
            <v>0</v>
          </cell>
          <cell r="AN23695">
            <v>0</v>
          </cell>
          <cell r="AO23695">
            <v>0</v>
          </cell>
          <cell r="AP23695">
            <v>1</v>
          </cell>
          <cell r="AQ23695">
            <v>1</v>
          </cell>
          <cell r="AR23695">
            <v>1</v>
          </cell>
          <cell r="AS23695">
            <v>1</v>
          </cell>
          <cell r="AT23695">
            <v>1</v>
          </cell>
          <cell r="AU23695" t="b">
            <v>0</v>
          </cell>
          <cell r="AV23695" t="b">
            <v>0</v>
          </cell>
          <cell r="AW23695" t="b">
            <v>0</v>
          </cell>
        </row>
        <row r="23696">
          <cell r="S23696" t="str">
            <v>CARROLLTON RIDGE</v>
          </cell>
          <cell r="AF23696">
            <v>0</v>
          </cell>
          <cell r="AG23696">
            <v>0</v>
          </cell>
          <cell r="AH23696">
            <v>0</v>
          </cell>
          <cell r="AI23696">
            <v>0</v>
          </cell>
          <cell r="AJ23696">
            <v>0</v>
          </cell>
          <cell r="AK23696">
            <v>0</v>
          </cell>
          <cell r="AL23696">
            <v>0</v>
          </cell>
          <cell r="AM23696">
            <v>0</v>
          </cell>
          <cell r="AN23696">
            <v>0</v>
          </cell>
          <cell r="AO23696">
            <v>0</v>
          </cell>
          <cell r="AP23696">
            <v>0</v>
          </cell>
          <cell r="AQ23696">
            <v>0</v>
          </cell>
          <cell r="AR23696">
            <v>0</v>
          </cell>
          <cell r="AS23696">
            <v>0</v>
          </cell>
          <cell r="AT23696">
            <v>1</v>
          </cell>
          <cell r="AU23696" t="b">
            <v>0</v>
          </cell>
          <cell r="AV23696" t="b">
            <v>0</v>
          </cell>
          <cell r="AW23696" t="b">
            <v>0</v>
          </cell>
        </row>
        <row r="23697">
          <cell r="S23697" t="str">
            <v>CARROLLTON RIDGE</v>
          </cell>
          <cell r="AF23697">
            <v>0</v>
          </cell>
          <cell r="AG23697">
            <v>0</v>
          </cell>
          <cell r="AH23697">
            <v>0</v>
          </cell>
          <cell r="AI23697">
            <v>0</v>
          </cell>
          <cell r="AJ23697">
            <v>0</v>
          </cell>
          <cell r="AK23697">
            <v>0</v>
          </cell>
          <cell r="AL23697">
            <v>0</v>
          </cell>
          <cell r="AM23697">
            <v>0</v>
          </cell>
          <cell r="AN23697">
            <v>0</v>
          </cell>
          <cell r="AO23697">
            <v>0</v>
          </cell>
          <cell r="AP23697">
            <v>0</v>
          </cell>
          <cell r="AQ23697">
            <v>0</v>
          </cell>
          <cell r="AR23697">
            <v>0</v>
          </cell>
          <cell r="AS23697">
            <v>1</v>
          </cell>
          <cell r="AT23697">
            <v>1</v>
          </cell>
          <cell r="AU23697" t="b">
            <v>0</v>
          </cell>
          <cell r="AV23697" t="b">
            <v>0</v>
          </cell>
          <cell r="AW23697" t="b">
            <v>0</v>
          </cell>
        </row>
        <row r="23698">
          <cell r="S23698" t="str">
            <v>CARROLLTON RIDGE</v>
          </cell>
          <cell r="AF23698">
            <v>1</v>
          </cell>
          <cell r="AG23698">
            <v>1</v>
          </cell>
          <cell r="AH23698">
            <v>1</v>
          </cell>
          <cell r="AI23698">
            <v>1</v>
          </cell>
          <cell r="AJ23698">
            <v>1</v>
          </cell>
          <cell r="AK23698">
            <v>1</v>
          </cell>
          <cell r="AL23698">
            <v>1</v>
          </cell>
          <cell r="AM23698">
            <v>1</v>
          </cell>
          <cell r="AN23698">
            <v>1</v>
          </cell>
          <cell r="AO23698">
            <v>1</v>
          </cell>
          <cell r="AP23698">
            <v>1</v>
          </cell>
          <cell r="AQ23698">
            <v>1</v>
          </cell>
          <cell r="AR23698">
            <v>1</v>
          </cell>
          <cell r="AS23698">
            <v>1</v>
          </cell>
          <cell r="AT23698">
            <v>1</v>
          </cell>
          <cell r="AU23698" t="b">
            <v>0</v>
          </cell>
          <cell r="AV23698" t="b">
            <v>0</v>
          </cell>
          <cell r="AW23698" t="b">
            <v>0</v>
          </cell>
        </row>
        <row r="23699">
          <cell r="S23699" t="str">
            <v>CARROLLTON RIDGE</v>
          </cell>
          <cell r="AF23699">
            <v>0</v>
          </cell>
          <cell r="AG23699">
            <v>0</v>
          </cell>
          <cell r="AH23699">
            <v>0</v>
          </cell>
          <cell r="AI23699">
            <v>0</v>
          </cell>
          <cell r="AJ23699">
            <v>0</v>
          </cell>
          <cell r="AK23699">
            <v>0</v>
          </cell>
          <cell r="AL23699">
            <v>0</v>
          </cell>
          <cell r="AM23699">
            <v>0</v>
          </cell>
          <cell r="AN23699">
            <v>0</v>
          </cell>
          <cell r="AO23699">
            <v>0</v>
          </cell>
          <cell r="AP23699">
            <v>0</v>
          </cell>
          <cell r="AQ23699">
            <v>0</v>
          </cell>
          <cell r="AR23699">
            <v>0</v>
          </cell>
          <cell r="AS23699">
            <v>1</v>
          </cell>
          <cell r="AT23699">
            <v>1</v>
          </cell>
          <cell r="AU23699" t="b">
            <v>0</v>
          </cell>
          <cell r="AV23699" t="b">
            <v>0</v>
          </cell>
          <cell r="AW23699" t="b">
            <v>0</v>
          </cell>
        </row>
        <row r="23700">
          <cell r="S23700" t="str">
            <v>CARROLLTON RIDGE</v>
          </cell>
          <cell r="AF23700">
            <v>0</v>
          </cell>
          <cell r="AG23700">
            <v>0</v>
          </cell>
          <cell r="AH23700">
            <v>0</v>
          </cell>
          <cell r="AI23700">
            <v>0</v>
          </cell>
          <cell r="AJ23700">
            <v>0</v>
          </cell>
          <cell r="AK23700">
            <v>0</v>
          </cell>
          <cell r="AL23700">
            <v>0</v>
          </cell>
          <cell r="AM23700">
            <v>0</v>
          </cell>
          <cell r="AN23700">
            <v>0</v>
          </cell>
          <cell r="AO23700">
            <v>0</v>
          </cell>
          <cell r="AP23700">
            <v>0</v>
          </cell>
          <cell r="AQ23700">
            <v>0</v>
          </cell>
          <cell r="AR23700">
            <v>0</v>
          </cell>
          <cell r="AS23700">
            <v>1</v>
          </cell>
          <cell r="AT23700">
            <v>1</v>
          </cell>
          <cell r="AU23700" t="b">
            <v>0</v>
          </cell>
          <cell r="AV23700" t="b">
            <v>0</v>
          </cell>
          <cell r="AW23700" t="b">
            <v>0</v>
          </cell>
        </row>
        <row r="23701">
          <cell r="S23701" t="str">
            <v>CARROLLTON RIDGE</v>
          </cell>
          <cell r="AF23701">
            <v>0</v>
          </cell>
          <cell r="AG23701">
            <v>0</v>
          </cell>
          <cell r="AH23701">
            <v>0</v>
          </cell>
          <cell r="AI23701">
            <v>0</v>
          </cell>
          <cell r="AJ23701">
            <v>0</v>
          </cell>
          <cell r="AK23701">
            <v>0</v>
          </cell>
          <cell r="AL23701">
            <v>0</v>
          </cell>
          <cell r="AM23701">
            <v>0</v>
          </cell>
          <cell r="AN23701">
            <v>0</v>
          </cell>
          <cell r="AO23701">
            <v>0</v>
          </cell>
          <cell r="AP23701">
            <v>0</v>
          </cell>
          <cell r="AQ23701">
            <v>0</v>
          </cell>
          <cell r="AR23701">
            <v>0</v>
          </cell>
          <cell r="AS23701">
            <v>1</v>
          </cell>
          <cell r="AT23701">
            <v>1</v>
          </cell>
          <cell r="AU23701" t="b">
            <v>0</v>
          </cell>
          <cell r="AV23701" t="b">
            <v>0</v>
          </cell>
          <cell r="AW23701" t="b">
            <v>0</v>
          </cell>
        </row>
        <row r="23702">
          <cell r="S23702" t="str">
            <v>CARROLLTON RIDGE</v>
          </cell>
          <cell r="AF23702">
            <v>0</v>
          </cell>
          <cell r="AG23702">
            <v>0</v>
          </cell>
          <cell r="AH23702">
            <v>0</v>
          </cell>
          <cell r="AI23702">
            <v>0</v>
          </cell>
          <cell r="AJ23702">
            <v>0</v>
          </cell>
          <cell r="AK23702">
            <v>0</v>
          </cell>
          <cell r="AL23702">
            <v>0</v>
          </cell>
          <cell r="AM23702">
            <v>0</v>
          </cell>
          <cell r="AN23702">
            <v>0</v>
          </cell>
          <cell r="AO23702">
            <v>0</v>
          </cell>
          <cell r="AP23702">
            <v>0</v>
          </cell>
          <cell r="AQ23702">
            <v>0</v>
          </cell>
          <cell r="AR23702">
            <v>0</v>
          </cell>
          <cell r="AS23702">
            <v>1</v>
          </cell>
          <cell r="AT23702">
            <v>1</v>
          </cell>
          <cell r="AU23702" t="b">
            <v>0</v>
          </cell>
          <cell r="AV23702" t="b">
            <v>0</v>
          </cell>
          <cell r="AW23702" t="b">
            <v>0</v>
          </cell>
        </row>
        <row r="23703">
          <cell r="S23703" t="str">
            <v>CARROLLTON RIDGE</v>
          </cell>
          <cell r="AF23703">
            <v>1</v>
          </cell>
          <cell r="AG23703">
            <v>1</v>
          </cell>
          <cell r="AH23703">
            <v>1</v>
          </cell>
          <cell r="AI23703">
            <v>1</v>
          </cell>
          <cell r="AJ23703">
            <v>1</v>
          </cell>
          <cell r="AK23703">
            <v>1</v>
          </cell>
          <cell r="AL23703">
            <v>1</v>
          </cell>
          <cell r="AM23703">
            <v>1</v>
          </cell>
          <cell r="AN23703">
            <v>1</v>
          </cell>
          <cell r="AO23703">
            <v>1</v>
          </cell>
          <cell r="AP23703">
            <v>1</v>
          </cell>
          <cell r="AQ23703">
            <v>1</v>
          </cell>
          <cell r="AR23703">
            <v>1</v>
          </cell>
          <cell r="AS23703">
            <v>1</v>
          </cell>
          <cell r="AT23703">
            <v>1</v>
          </cell>
          <cell r="AU23703" t="b">
            <v>0</v>
          </cell>
          <cell r="AV23703" t="b">
            <v>0</v>
          </cell>
          <cell r="AW23703" t="b">
            <v>0</v>
          </cell>
        </row>
        <row r="23704">
          <cell r="S23704" t="str">
            <v>CARROLLTON RIDGE</v>
          </cell>
          <cell r="AF23704">
            <v>0</v>
          </cell>
          <cell r="AG23704">
            <v>0</v>
          </cell>
          <cell r="AH23704">
            <v>0</v>
          </cell>
          <cell r="AI23704">
            <v>0</v>
          </cell>
          <cell r="AJ23704">
            <v>0</v>
          </cell>
          <cell r="AK23704">
            <v>0</v>
          </cell>
          <cell r="AL23704">
            <v>0</v>
          </cell>
          <cell r="AM23704">
            <v>0</v>
          </cell>
          <cell r="AN23704">
            <v>0</v>
          </cell>
          <cell r="AO23704">
            <v>0</v>
          </cell>
          <cell r="AP23704">
            <v>0</v>
          </cell>
          <cell r="AQ23704">
            <v>0</v>
          </cell>
          <cell r="AR23704">
            <v>0</v>
          </cell>
          <cell r="AS23704">
            <v>0</v>
          </cell>
          <cell r="AT23704">
            <v>1</v>
          </cell>
          <cell r="AU23704" t="b">
            <v>0</v>
          </cell>
          <cell r="AV23704" t="b">
            <v>0</v>
          </cell>
          <cell r="AW23704" t="b">
            <v>0</v>
          </cell>
        </row>
        <row r="23705">
          <cell r="S23705" t="str">
            <v>CARROLLTON RIDGE</v>
          </cell>
          <cell r="AF23705">
            <v>0</v>
          </cell>
          <cell r="AG23705">
            <v>0</v>
          </cell>
          <cell r="AH23705">
            <v>0</v>
          </cell>
          <cell r="AI23705">
            <v>0</v>
          </cell>
          <cell r="AJ23705">
            <v>0</v>
          </cell>
          <cell r="AK23705">
            <v>0</v>
          </cell>
          <cell r="AL23705">
            <v>0</v>
          </cell>
          <cell r="AM23705">
            <v>0</v>
          </cell>
          <cell r="AN23705">
            <v>0</v>
          </cell>
          <cell r="AO23705">
            <v>0</v>
          </cell>
          <cell r="AP23705">
            <v>0</v>
          </cell>
          <cell r="AQ23705">
            <v>0</v>
          </cell>
          <cell r="AR23705">
            <v>0</v>
          </cell>
          <cell r="AS23705">
            <v>0</v>
          </cell>
          <cell r="AT23705">
            <v>1</v>
          </cell>
          <cell r="AU23705" t="b">
            <v>0</v>
          </cell>
          <cell r="AV23705" t="b">
            <v>0</v>
          </cell>
          <cell r="AW23705" t="b">
            <v>0</v>
          </cell>
        </row>
        <row r="23706">
          <cell r="S23706" t="str">
            <v>CARROLLTON RIDGE</v>
          </cell>
          <cell r="AF23706">
            <v>0</v>
          </cell>
          <cell r="AG23706">
            <v>0</v>
          </cell>
          <cell r="AH23706">
            <v>0</v>
          </cell>
          <cell r="AI23706">
            <v>0</v>
          </cell>
          <cell r="AJ23706">
            <v>0</v>
          </cell>
          <cell r="AK23706">
            <v>0</v>
          </cell>
          <cell r="AL23706">
            <v>0</v>
          </cell>
          <cell r="AM23706">
            <v>0</v>
          </cell>
          <cell r="AN23706">
            <v>0</v>
          </cell>
          <cell r="AO23706">
            <v>0</v>
          </cell>
          <cell r="AP23706">
            <v>1</v>
          </cell>
          <cell r="AQ23706">
            <v>1</v>
          </cell>
          <cell r="AR23706">
            <v>1</v>
          </cell>
          <cell r="AS23706">
            <v>1</v>
          </cell>
          <cell r="AT23706">
            <v>1</v>
          </cell>
          <cell r="AU23706" t="b">
            <v>0</v>
          </cell>
          <cell r="AV23706" t="b">
            <v>0</v>
          </cell>
          <cell r="AW23706" t="b">
            <v>0</v>
          </cell>
        </row>
        <row r="23707">
          <cell r="S23707" t="str">
            <v>CARROLLTON RIDGE</v>
          </cell>
          <cell r="AF23707">
            <v>0</v>
          </cell>
          <cell r="AG23707">
            <v>0</v>
          </cell>
          <cell r="AH23707">
            <v>0</v>
          </cell>
          <cell r="AI23707">
            <v>0</v>
          </cell>
          <cell r="AJ23707">
            <v>0</v>
          </cell>
          <cell r="AK23707">
            <v>0</v>
          </cell>
          <cell r="AL23707">
            <v>0</v>
          </cell>
          <cell r="AM23707">
            <v>0</v>
          </cell>
          <cell r="AN23707">
            <v>0</v>
          </cell>
          <cell r="AO23707">
            <v>0</v>
          </cell>
          <cell r="AP23707">
            <v>0</v>
          </cell>
          <cell r="AQ23707">
            <v>0</v>
          </cell>
          <cell r="AR23707">
            <v>0</v>
          </cell>
          <cell r="AS23707">
            <v>0</v>
          </cell>
          <cell r="AT23707">
            <v>1</v>
          </cell>
          <cell r="AU23707" t="b">
            <v>0</v>
          </cell>
          <cell r="AV23707" t="b">
            <v>0</v>
          </cell>
          <cell r="AW23707" t="b">
            <v>0</v>
          </cell>
        </row>
        <row r="23708">
          <cell r="S23708" t="str">
            <v>CARROLLTON RIDGE</v>
          </cell>
          <cell r="AF23708">
            <v>0</v>
          </cell>
          <cell r="AG23708">
            <v>0</v>
          </cell>
          <cell r="AH23708">
            <v>0</v>
          </cell>
          <cell r="AI23708">
            <v>0</v>
          </cell>
          <cell r="AJ23708">
            <v>0</v>
          </cell>
          <cell r="AK23708">
            <v>0</v>
          </cell>
          <cell r="AL23708">
            <v>0</v>
          </cell>
          <cell r="AM23708">
            <v>0</v>
          </cell>
          <cell r="AN23708">
            <v>0</v>
          </cell>
          <cell r="AO23708">
            <v>0</v>
          </cell>
          <cell r="AP23708">
            <v>0</v>
          </cell>
          <cell r="AQ23708">
            <v>0</v>
          </cell>
          <cell r="AR23708">
            <v>0</v>
          </cell>
          <cell r="AS23708">
            <v>1</v>
          </cell>
          <cell r="AT23708">
            <v>1</v>
          </cell>
          <cell r="AU23708" t="b">
            <v>0</v>
          </cell>
          <cell r="AV23708" t="b">
            <v>0</v>
          </cell>
          <cell r="AW23708" t="b">
            <v>0</v>
          </cell>
        </row>
        <row r="23709">
          <cell r="S23709" t="str">
            <v>CARROLLTON RIDGE</v>
          </cell>
          <cell r="AF23709">
            <v>0</v>
          </cell>
          <cell r="AG23709">
            <v>0</v>
          </cell>
          <cell r="AH23709">
            <v>0</v>
          </cell>
          <cell r="AI23709">
            <v>0</v>
          </cell>
          <cell r="AJ23709">
            <v>0</v>
          </cell>
          <cell r="AK23709">
            <v>0</v>
          </cell>
          <cell r="AL23709">
            <v>0</v>
          </cell>
          <cell r="AM23709">
            <v>0</v>
          </cell>
          <cell r="AN23709">
            <v>0</v>
          </cell>
          <cell r="AO23709">
            <v>0</v>
          </cell>
          <cell r="AP23709">
            <v>0</v>
          </cell>
          <cell r="AQ23709">
            <v>0</v>
          </cell>
          <cell r="AR23709">
            <v>0</v>
          </cell>
          <cell r="AS23709">
            <v>1</v>
          </cell>
          <cell r="AT23709">
            <v>1</v>
          </cell>
          <cell r="AU23709" t="b">
            <v>0</v>
          </cell>
          <cell r="AV23709" t="b">
            <v>0</v>
          </cell>
          <cell r="AW23709" t="b">
            <v>0</v>
          </cell>
        </row>
        <row r="23710">
          <cell r="S23710" t="str">
            <v>CARROLLTON RIDGE</v>
          </cell>
          <cell r="AF23710">
            <v>0</v>
          </cell>
          <cell r="AG23710">
            <v>0</v>
          </cell>
          <cell r="AH23710">
            <v>0</v>
          </cell>
          <cell r="AI23710">
            <v>0</v>
          </cell>
          <cell r="AJ23710">
            <v>0</v>
          </cell>
          <cell r="AK23710">
            <v>0</v>
          </cell>
          <cell r="AL23710">
            <v>0</v>
          </cell>
          <cell r="AM23710">
            <v>0</v>
          </cell>
          <cell r="AN23710">
            <v>0</v>
          </cell>
          <cell r="AO23710">
            <v>0</v>
          </cell>
          <cell r="AP23710">
            <v>0</v>
          </cell>
          <cell r="AQ23710">
            <v>0</v>
          </cell>
          <cell r="AR23710">
            <v>1</v>
          </cell>
          <cell r="AS23710">
            <v>1</v>
          </cell>
          <cell r="AT23710">
            <v>1</v>
          </cell>
          <cell r="AU23710" t="b">
            <v>0</v>
          </cell>
          <cell r="AV23710" t="b">
            <v>0</v>
          </cell>
          <cell r="AW23710" t="b">
            <v>0</v>
          </cell>
        </row>
        <row r="23711">
          <cell r="S23711" t="str">
            <v>CARROLLTON RIDGE</v>
          </cell>
          <cell r="AF23711">
            <v>0</v>
          </cell>
          <cell r="AG23711">
            <v>0</v>
          </cell>
          <cell r="AH23711">
            <v>0</v>
          </cell>
          <cell r="AI23711">
            <v>0</v>
          </cell>
          <cell r="AJ23711">
            <v>0</v>
          </cell>
          <cell r="AK23711">
            <v>0</v>
          </cell>
          <cell r="AL23711">
            <v>0</v>
          </cell>
          <cell r="AM23711">
            <v>0</v>
          </cell>
          <cell r="AN23711">
            <v>0</v>
          </cell>
          <cell r="AO23711">
            <v>0</v>
          </cell>
          <cell r="AP23711">
            <v>0</v>
          </cell>
          <cell r="AQ23711">
            <v>0</v>
          </cell>
          <cell r="AR23711">
            <v>0</v>
          </cell>
          <cell r="AS23711">
            <v>1</v>
          </cell>
          <cell r="AT23711">
            <v>1</v>
          </cell>
          <cell r="AU23711" t="b">
            <v>0</v>
          </cell>
          <cell r="AV23711" t="b">
            <v>0</v>
          </cell>
          <cell r="AW23711" t="b">
            <v>0</v>
          </cell>
        </row>
        <row r="23712">
          <cell r="S23712" t="str">
            <v>CARROLLTON RIDGE</v>
          </cell>
          <cell r="AF23712">
            <v>1</v>
          </cell>
          <cell r="AG23712">
            <v>1</v>
          </cell>
          <cell r="AH23712">
            <v>1</v>
          </cell>
          <cell r="AI23712">
            <v>1</v>
          </cell>
          <cell r="AJ23712">
            <v>1</v>
          </cell>
          <cell r="AK23712">
            <v>1</v>
          </cell>
          <cell r="AL23712">
            <v>1</v>
          </cell>
          <cell r="AM23712">
            <v>1</v>
          </cell>
          <cell r="AN23712">
            <v>1</v>
          </cell>
          <cell r="AO23712">
            <v>1</v>
          </cell>
          <cell r="AP23712">
            <v>1</v>
          </cell>
          <cell r="AQ23712">
            <v>1</v>
          </cell>
          <cell r="AR23712">
            <v>1</v>
          </cell>
          <cell r="AS23712">
            <v>1</v>
          </cell>
          <cell r="AT23712">
            <v>1</v>
          </cell>
          <cell r="AU23712" t="b">
            <v>0</v>
          </cell>
          <cell r="AV23712" t="b">
            <v>0</v>
          </cell>
          <cell r="AW23712" t="b">
            <v>0</v>
          </cell>
        </row>
        <row r="23713">
          <cell r="S23713" t="str">
            <v>OLIVER</v>
          </cell>
          <cell r="AF23713">
            <v>0</v>
          </cell>
          <cell r="AG23713">
            <v>0</v>
          </cell>
          <cell r="AH23713">
            <v>0</v>
          </cell>
          <cell r="AI23713">
            <v>0</v>
          </cell>
          <cell r="AJ23713">
            <v>0</v>
          </cell>
          <cell r="AK23713">
            <v>0</v>
          </cell>
          <cell r="AL23713">
            <v>0</v>
          </cell>
          <cell r="AM23713">
            <v>0</v>
          </cell>
          <cell r="AN23713">
            <v>0</v>
          </cell>
          <cell r="AO23713">
            <v>0</v>
          </cell>
          <cell r="AP23713">
            <v>0</v>
          </cell>
          <cell r="AQ23713">
            <v>0</v>
          </cell>
          <cell r="AR23713">
            <v>0</v>
          </cell>
          <cell r="AS23713">
            <v>0</v>
          </cell>
          <cell r="AT23713">
            <v>0</v>
          </cell>
          <cell r="AU23713" t="b">
            <v>0</v>
          </cell>
          <cell r="AV23713" t="b">
            <v>0</v>
          </cell>
          <cell r="AW23713" t="b">
            <v>0</v>
          </cell>
        </row>
        <row r="23714">
          <cell r="S23714" t="str">
            <v>MIDDLE EAST</v>
          </cell>
          <cell r="AF23714">
            <v>0</v>
          </cell>
          <cell r="AG23714">
            <v>0</v>
          </cell>
          <cell r="AH23714">
            <v>0</v>
          </cell>
          <cell r="AI23714">
            <v>0</v>
          </cell>
          <cell r="AJ23714">
            <v>0</v>
          </cell>
          <cell r="AK23714">
            <v>0</v>
          </cell>
          <cell r="AL23714">
            <v>0</v>
          </cell>
          <cell r="AM23714">
            <v>0</v>
          </cell>
          <cell r="AN23714">
            <v>0</v>
          </cell>
          <cell r="AO23714">
            <v>0</v>
          </cell>
          <cell r="AP23714">
            <v>0</v>
          </cell>
          <cell r="AQ23714">
            <v>0</v>
          </cell>
          <cell r="AR23714">
            <v>0</v>
          </cell>
          <cell r="AS23714">
            <v>0</v>
          </cell>
          <cell r="AT23714">
            <v>1</v>
          </cell>
          <cell r="AU23714" t="b">
            <v>0</v>
          </cell>
          <cell r="AV23714" t="b">
            <v>0</v>
          </cell>
          <cell r="AW23714" t="b">
            <v>0</v>
          </cell>
        </row>
        <row r="23715">
          <cell r="S23715" t="str">
            <v>BUTCHER'S HILL</v>
          </cell>
          <cell r="AF23715">
            <v>0</v>
          </cell>
          <cell r="AG23715">
            <v>0</v>
          </cell>
          <cell r="AH23715">
            <v>0</v>
          </cell>
          <cell r="AI23715">
            <v>0</v>
          </cell>
          <cell r="AJ23715">
            <v>0</v>
          </cell>
          <cell r="AK23715">
            <v>0</v>
          </cell>
          <cell r="AL23715">
            <v>0</v>
          </cell>
          <cell r="AM23715">
            <v>0</v>
          </cell>
          <cell r="AN23715">
            <v>0</v>
          </cell>
          <cell r="AO23715">
            <v>0</v>
          </cell>
          <cell r="AP23715">
            <v>0</v>
          </cell>
          <cell r="AQ23715">
            <v>0</v>
          </cell>
          <cell r="AR23715">
            <v>0</v>
          </cell>
          <cell r="AS23715">
            <v>1</v>
          </cell>
          <cell r="AT23715">
            <v>1</v>
          </cell>
          <cell r="AU23715" t="b">
            <v>0</v>
          </cell>
          <cell r="AV23715" t="b">
            <v>0</v>
          </cell>
          <cell r="AW23715" t="b">
            <v>0</v>
          </cell>
        </row>
        <row r="23716">
          <cell r="S23716" t="str">
            <v>BUTCHER'S HILL</v>
          </cell>
          <cell r="AF23716">
            <v>0</v>
          </cell>
          <cell r="AG23716">
            <v>0</v>
          </cell>
          <cell r="AH23716">
            <v>0</v>
          </cell>
          <cell r="AI23716">
            <v>0</v>
          </cell>
          <cell r="AJ23716">
            <v>0</v>
          </cell>
          <cell r="AK23716">
            <v>0</v>
          </cell>
          <cell r="AL23716">
            <v>0</v>
          </cell>
          <cell r="AM23716">
            <v>0</v>
          </cell>
          <cell r="AN23716">
            <v>0</v>
          </cell>
          <cell r="AO23716">
            <v>0</v>
          </cell>
          <cell r="AP23716">
            <v>0</v>
          </cell>
          <cell r="AQ23716">
            <v>0</v>
          </cell>
          <cell r="AR23716">
            <v>0</v>
          </cell>
          <cell r="AS23716">
            <v>0</v>
          </cell>
          <cell r="AT23716">
            <v>1</v>
          </cell>
          <cell r="AU23716" t="b">
            <v>0</v>
          </cell>
          <cell r="AV23716" t="b">
            <v>0</v>
          </cell>
          <cell r="AW23716" t="b">
            <v>0</v>
          </cell>
        </row>
        <row r="23717">
          <cell r="S23717" t="str">
            <v>PATTERSON PLACE</v>
          </cell>
          <cell r="AF23717">
            <v>0</v>
          </cell>
          <cell r="AG23717">
            <v>0</v>
          </cell>
          <cell r="AH23717">
            <v>0</v>
          </cell>
          <cell r="AI23717">
            <v>0</v>
          </cell>
          <cell r="AJ23717">
            <v>0</v>
          </cell>
          <cell r="AK23717">
            <v>0</v>
          </cell>
          <cell r="AL23717">
            <v>0</v>
          </cell>
          <cell r="AM23717">
            <v>0</v>
          </cell>
          <cell r="AN23717">
            <v>0</v>
          </cell>
          <cell r="AO23717">
            <v>0</v>
          </cell>
          <cell r="AP23717">
            <v>0</v>
          </cell>
          <cell r="AQ23717">
            <v>0</v>
          </cell>
          <cell r="AR23717">
            <v>0</v>
          </cell>
          <cell r="AS23717">
            <v>0</v>
          </cell>
          <cell r="AT23717">
            <v>1</v>
          </cell>
          <cell r="AU23717" t="b">
            <v>0</v>
          </cell>
          <cell r="AV23717" t="b">
            <v>0</v>
          </cell>
          <cell r="AW23717" t="b">
            <v>0</v>
          </cell>
        </row>
        <row r="23718">
          <cell r="S23718" t="str">
            <v>PATTERSON PLACE</v>
          </cell>
          <cell r="AF23718">
            <v>0</v>
          </cell>
          <cell r="AG23718">
            <v>0</v>
          </cell>
          <cell r="AH23718">
            <v>0</v>
          </cell>
          <cell r="AI23718">
            <v>0</v>
          </cell>
          <cell r="AJ23718">
            <v>0</v>
          </cell>
          <cell r="AK23718">
            <v>0</v>
          </cell>
          <cell r="AL23718">
            <v>0</v>
          </cell>
          <cell r="AM23718">
            <v>0</v>
          </cell>
          <cell r="AN23718">
            <v>0</v>
          </cell>
          <cell r="AO23718">
            <v>0</v>
          </cell>
          <cell r="AP23718">
            <v>0</v>
          </cell>
          <cell r="AQ23718">
            <v>0</v>
          </cell>
          <cell r="AR23718">
            <v>0</v>
          </cell>
          <cell r="AS23718">
            <v>0</v>
          </cell>
          <cell r="AT23718">
            <v>1</v>
          </cell>
          <cell r="AU23718" t="b">
            <v>0</v>
          </cell>
          <cell r="AV23718" t="b">
            <v>0</v>
          </cell>
          <cell r="AW23718" t="b">
            <v>0</v>
          </cell>
        </row>
        <row r="23719">
          <cell r="S23719" t="str">
            <v>PATTERSON PLACE</v>
          </cell>
          <cell r="AF23719">
            <v>0</v>
          </cell>
          <cell r="AG23719">
            <v>0</v>
          </cell>
          <cell r="AH23719">
            <v>0</v>
          </cell>
          <cell r="AI23719">
            <v>0</v>
          </cell>
          <cell r="AJ23719">
            <v>0</v>
          </cell>
          <cell r="AK23719">
            <v>0</v>
          </cell>
          <cell r="AL23719">
            <v>0</v>
          </cell>
          <cell r="AM23719">
            <v>0</v>
          </cell>
          <cell r="AN23719">
            <v>0</v>
          </cell>
          <cell r="AO23719">
            <v>0</v>
          </cell>
          <cell r="AP23719">
            <v>0</v>
          </cell>
          <cell r="AQ23719">
            <v>0</v>
          </cell>
          <cell r="AR23719">
            <v>0</v>
          </cell>
          <cell r="AS23719">
            <v>0</v>
          </cell>
          <cell r="AT23719">
            <v>1</v>
          </cell>
          <cell r="AU23719" t="b">
            <v>0</v>
          </cell>
          <cell r="AV23719" t="b">
            <v>0</v>
          </cell>
          <cell r="AW23719" t="b">
            <v>0</v>
          </cell>
        </row>
        <row r="23720">
          <cell r="S23720" t="str">
            <v>PATTERSON PLACE</v>
          </cell>
          <cell r="AF23720">
            <v>0</v>
          </cell>
          <cell r="AG23720">
            <v>0</v>
          </cell>
          <cell r="AH23720">
            <v>0</v>
          </cell>
          <cell r="AI23720">
            <v>0</v>
          </cell>
          <cell r="AJ23720">
            <v>0</v>
          </cell>
          <cell r="AK23720">
            <v>0</v>
          </cell>
          <cell r="AL23720">
            <v>0</v>
          </cell>
          <cell r="AM23720">
            <v>0</v>
          </cell>
          <cell r="AN23720">
            <v>0</v>
          </cell>
          <cell r="AO23720">
            <v>0</v>
          </cell>
          <cell r="AP23720">
            <v>0</v>
          </cell>
          <cell r="AQ23720">
            <v>0</v>
          </cell>
          <cell r="AR23720">
            <v>0</v>
          </cell>
          <cell r="AS23720">
            <v>1</v>
          </cell>
          <cell r="AT23720">
            <v>1</v>
          </cell>
          <cell r="AU23720" t="b">
            <v>0</v>
          </cell>
          <cell r="AV23720" t="b">
            <v>0</v>
          </cell>
          <cell r="AW23720" t="b">
            <v>0</v>
          </cell>
        </row>
        <row r="23721">
          <cell r="S23721" t="str">
            <v>PATTERSON PLACE</v>
          </cell>
          <cell r="AF23721">
            <v>0</v>
          </cell>
          <cell r="AG23721">
            <v>0</v>
          </cell>
          <cell r="AH23721">
            <v>0</v>
          </cell>
          <cell r="AI23721">
            <v>0</v>
          </cell>
          <cell r="AJ23721">
            <v>0</v>
          </cell>
          <cell r="AK23721">
            <v>0</v>
          </cell>
          <cell r="AL23721">
            <v>0</v>
          </cell>
          <cell r="AM23721">
            <v>0</v>
          </cell>
          <cell r="AN23721">
            <v>0</v>
          </cell>
          <cell r="AO23721">
            <v>0</v>
          </cell>
          <cell r="AP23721">
            <v>0</v>
          </cell>
          <cell r="AQ23721">
            <v>0</v>
          </cell>
          <cell r="AR23721">
            <v>0</v>
          </cell>
          <cell r="AS23721">
            <v>1</v>
          </cell>
          <cell r="AT23721">
            <v>1</v>
          </cell>
          <cell r="AU23721" t="b">
            <v>0</v>
          </cell>
          <cell r="AV23721" t="b">
            <v>0</v>
          </cell>
          <cell r="AW23721" t="b">
            <v>0</v>
          </cell>
        </row>
        <row r="23722">
          <cell r="S23722" t="str">
            <v>ALLENDALE</v>
          </cell>
          <cell r="AF23722">
            <v>0</v>
          </cell>
          <cell r="AG23722">
            <v>0</v>
          </cell>
          <cell r="AH23722">
            <v>0</v>
          </cell>
          <cell r="AI23722">
            <v>0</v>
          </cell>
          <cell r="AJ23722">
            <v>0</v>
          </cell>
          <cell r="AK23722">
            <v>0</v>
          </cell>
          <cell r="AL23722">
            <v>0</v>
          </cell>
          <cell r="AM23722">
            <v>0</v>
          </cell>
          <cell r="AN23722">
            <v>0</v>
          </cell>
          <cell r="AO23722">
            <v>0</v>
          </cell>
          <cell r="AP23722">
            <v>0</v>
          </cell>
          <cell r="AQ23722">
            <v>0</v>
          </cell>
          <cell r="AR23722">
            <v>1</v>
          </cell>
          <cell r="AS23722">
            <v>1</v>
          </cell>
          <cell r="AT23722">
            <v>1</v>
          </cell>
          <cell r="AU23722" t="b">
            <v>0</v>
          </cell>
          <cell r="AV23722" t="b">
            <v>0</v>
          </cell>
          <cell r="AW23722" t="b">
            <v>0</v>
          </cell>
        </row>
        <row r="23723">
          <cell r="S23723" t="str">
            <v>CONCERNED CITIZENS OF FOREST PARK</v>
          </cell>
          <cell r="AF23723">
            <v>0</v>
          </cell>
          <cell r="AG23723">
            <v>0</v>
          </cell>
          <cell r="AH23723">
            <v>0</v>
          </cell>
          <cell r="AI23723">
            <v>0</v>
          </cell>
          <cell r="AJ23723">
            <v>0</v>
          </cell>
          <cell r="AK23723">
            <v>0</v>
          </cell>
          <cell r="AL23723">
            <v>0</v>
          </cell>
          <cell r="AM23723">
            <v>0</v>
          </cell>
          <cell r="AN23723">
            <v>0</v>
          </cell>
          <cell r="AO23723">
            <v>0</v>
          </cell>
          <cell r="AP23723">
            <v>0</v>
          </cell>
          <cell r="AQ23723">
            <v>0</v>
          </cell>
          <cell r="AR23723">
            <v>0</v>
          </cell>
          <cell r="AS23723">
            <v>0</v>
          </cell>
          <cell r="AT23723">
            <v>1</v>
          </cell>
          <cell r="AU23723" t="b">
            <v>0</v>
          </cell>
          <cell r="AV23723" t="b">
            <v>0</v>
          </cell>
          <cell r="AW23723" t="b">
            <v>0</v>
          </cell>
        </row>
        <row r="23724">
          <cell r="S23724" t="str">
            <v>PENN NORTH</v>
          </cell>
          <cell r="AF23724">
            <v>0</v>
          </cell>
          <cell r="AG23724">
            <v>0</v>
          </cell>
          <cell r="AH23724">
            <v>0</v>
          </cell>
          <cell r="AI23724">
            <v>0</v>
          </cell>
          <cell r="AJ23724">
            <v>0</v>
          </cell>
          <cell r="AK23724">
            <v>0</v>
          </cell>
          <cell r="AL23724">
            <v>0</v>
          </cell>
          <cell r="AM23724">
            <v>0</v>
          </cell>
          <cell r="AN23724">
            <v>0</v>
          </cell>
          <cell r="AO23724">
            <v>0</v>
          </cell>
          <cell r="AP23724">
            <v>0</v>
          </cell>
          <cell r="AQ23724">
            <v>0</v>
          </cell>
          <cell r="AR23724">
            <v>1</v>
          </cell>
          <cell r="AS23724">
            <v>1</v>
          </cell>
          <cell r="AT23724">
            <v>1</v>
          </cell>
          <cell r="AU23724" t="b">
            <v>0</v>
          </cell>
          <cell r="AV23724" t="b">
            <v>0</v>
          </cell>
          <cell r="AW23724" t="b">
            <v>0</v>
          </cell>
        </row>
        <row r="23725">
          <cell r="S23725" t="str">
            <v>BARCLAY</v>
          </cell>
          <cell r="AF23725">
            <v>0</v>
          </cell>
          <cell r="AG23725">
            <v>0</v>
          </cell>
          <cell r="AH23725">
            <v>0</v>
          </cell>
          <cell r="AI23725">
            <v>0</v>
          </cell>
          <cell r="AJ23725">
            <v>0</v>
          </cell>
          <cell r="AK23725">
            <v>0</v>
          </cell>
          <cell r="AL23725">
            <v>0</v>
          </cell>
          <cell r="AM23725">
            <v>0</v>
          </cell>
          <cell r="AN23725">
            <v>0</v>
          </cell>
          <cell r="AO23725">
            <v>0</v>
          </cell>
          <cell r="AP23725">
            <v>0</v>
          </cell>
          <cell r="AQ23725">
            <v>0</v>
          </cell>
          <cell r="AR23725">
            <v>1</v>
          </cell>
          <cell r="AS23725">
            <v>1</v>
          </cell>
          <cell r="AT23725">
            <v>1</v>
          </cell>
          <cell r="AU23725" t="b">
            <v>0</v>
          </cell>
          <cell r="AV23725" t="b">
            <v>0</v>
          </cell>
          <cell r="AW23725" t="b">
            <v>0</v>
          </cell>
        </row>
        <row r="23726">
          <cell r="S23726" t="str">
            <v>BARCLAY</v>
          </cell>
          <cell r="AF23726">
            <v>0</v>
          </cell>
          <cell r="AG23726">
            <v>0</v>
          </cell>
          <cell r="AH23726">
            <v>0</v>
          </cell>
          <cell r="AI23726">
            <v>0</v>
          </cell>
          <cell r="AJ23726">
            <v>0</v>
          </cell>
          <cell r="AK23726">
            <v>0</v>
          </cell>
          <cell r="AL23726">
            <v>0</v>
          </cell>
          <cell r="AM23726">
            <v>0</v>
          </cell>
          <cell r="AN23726">
            <v>0</v>
          </cell>
          <cell r="AO23726">
            <v>0</v>
          </cell>
          <cell r="AP23726">
            <v>0</v>
          </cell>
          <cell r="AQ23726">
            <v>0</v>
          </cell>
          <cell r="AR23726">
            <v>0</v>
          </cell>
          <cell r="AS23726">
            <v>0</v>
          </cell>
          <cell r="AT23726">
            <v>1</v>
          </cell>
          <cell r="AU23726" t="b">
            <v>0</v>
          </cell>
          <cell r="AV23726" t="b">
            <v>0</v>
          </cell>
          <cell r="AW23726" t="b">
            <v>0</v>
          </cell>
        </row>
        <row r="23727">
          <cell r="S23727" t="str">
            <v>HARWOOD</v>
          </cell>
          <cell r="AF23727">
            <v>0</v>
          </cell>
          <cell r="AG23727">
            <v>0</v>
          </cell>
          <cell r="AH23727">
            <v>0</v>
          </cell>
          <cell r="AI23727">
            <v>0</v>
          </cell>
          <cell r="AJ23727">
            <v>0</v>
          </cell>
          <cell r="AK23727">
            <v>0</v>
          </cell>
          <cell r="AL23727">
            <v>0</v>
          </cell>
          <cell r="AM23727">
            <v>0</v>
          </cell>
          <cell r="AN23727">
            <v>0</v>
          </cell>
          <cell r="AO23727">
            <v>0</v>
          </cell>
          <cell r="AP23727">
            <v>0</v>
          </cell>
          <cell r="AQ23727">
            <v>0</v>
          </cell>
          <cell r="AR23727">
            <v>0</v>
          </cell>
          <cell r="AS23727">
            <v>1</v>
          </cell>
          <cell r="AT23727">
            <v>1</v>
          </cell>
          <cell r="AU23727" t="b">
            <v>0</v>
          </cell>
          <cell r="AV23727" t="b">
            <v>0</v>
          </cell>
          <cell r="AW23727" t="b">
            <v>0</v>
          </cell>
        </row>
        <row r="23728">
          <cell r="S23728" t="str">
            <v>CHARLES VILLAGE</v>
          </cell>
          <cell r="AF23728">
            <v>0</v>
          </cell>
          <cell r="AG23728">
            <v>0</v>
          </cell>
          <cell r="AH23728">
            <v>0</v>
          </cell>
          <cell r="AI23728">
            <v>0</v>
          </cell>
          <cell r="AJ23728">
            <v>0</v>
          </cell>
          <cell r="AK23728">
            <v>0</v>
          </cell>
          <cell r="AL23728">
            <v>0</v>
          </cell>
          <cell r="AM23728">
            <v>0</v>
          </cell>
          <cell r="AN23728">
            <v>0</v>
          </cell>
          <cell r="AO23728">
            <v>0</v>
          </cell>
          <cell r="AP23728">
            <v>0</v>
          </cell>
          <cell r="AQ23728">
            <v>0</v>
          </cell>
          <cell r="AR23728">
            <v>0</v>
          </cell>
          <cell r="AS23728">
            <v>0</v>
          </cell>
          <cell r="AT23728">
            <v>1</v>
          </cell>
          <cell r="AU23728" t="b">
            <v>0</v>
          </cell>
          <cell r="AV23728" t="b">
            <v>0</v>
          </cell>
          <cell r="AW23728" t="b">
            <v>0</v>
          </cell>
        </row>
        <row r="23729">
          <cell r="S23729" t="str">
            <v>RICHNOR SPRINGS</v>
          </cell>
          <cell r="AF23729">
            <v>0</v>
          </cell>
          <cell r="AG23729">
            <v>0</v>
          </cell>
          <cell r="AH23729">
            <v>0</v>
          </cell>
          <cell r="AI23729">
            <v>0</v>
          </cell>
          <cell r="AJ23729">
            <v>0</v>
          </cell>
          <cell r="AK23729">
            <v>0</v>
          </cell>
          <cell r="AL23729">
            <v>0</v>
          </cell>
          <cell r="AM23729">
            <v>0</v>
          </cell>
          <cell r="AN23729">
            <v>0</v>
          </cell>
          <cell r="AO23729">
            <v>0</v>
          </cell>
          <cell r="AP23729">
            <v>0</v>
          </cell>
          <cell r="AQ23729">
            <v>0</v>
          </cell>
          <cell r="AR23729">
            <v>0</v>
          </cell>
          <cell r="AS23729">
            <v>0</v>
          </cell>
          <cell r="AT23729">
            <v>1</v>
          </cell>
          <cell r="AU23729" t="b">
            <v>0</v>
          </cell>
          <cell r="AV23729" t="b">
            <v>0</v>
          </cell>
          <cell r="AW23729" t="b">
            <v>0</v>
          </cell>
        </row>
        <row r="23730">
          <cell r="S23730" t="str">
            <v>BELAIR-EDISON</v>
          </cell>
          <cell r="AF23730">
            <v>0</v>
          </cell>
          <cell r="AG23730">
            <v>0</v>
          </cell>
          <cell r="AH23730">
            <v>0</v>
          </cell>
          <cell r="AI23730">
            <v>0</v>
          </cell>
          <cell r="AJ23730">
            <v>0</v>
          </cell>
          <cell r="AK23730">
            <v>0</v>
          </cell>
          <cell r="AL23730">
            <v>0</v>
          </cell>
          <cell r="AM23730">
            <v>0</v>
          </cell>
          <cell r="AN23730">
            <v>0</v>
          </cell>
          <cell r="AO23730">
            <v>0</v>
          </cell>
          <cell r="AP23730">
            <v>0</v>
          </cell>
          <cell r="AQ23730">
            <v>0</v>
          </cell>
          <cell r="AR23730">
            <v>0</v>
          </cell>
          <cell r="AS23730">
            <v>0</v>
          </cell>
          <cell r="AT23730">
            <v>0</v>
          </cell>
          <cell r="AU23730" t="b">
            <v>0</v>
          </cell>
          <cell r="AV23730" t="b">
            <v>0</v>
          </cell>
          <cell r="AW23730" t="b">
            <v>0</v>
          </cell>
        </row>
        <row r="23731">
          <cell r="S23731" t="str">
            <v>BALTIMORE HIGHLANDS</v>
          </cell>
          <cell r="AF23731">
            <v>0</v>
          </cell>
          <cell r="AG23731">
            <v>0</v>
          </cell>
          <cell r="AH23731">
            <v>0</v>
          </cell>
          <cell r="AI23731">
            <v>0</v>
          </cell>
          <cell r="AJ23731">
            <v>0</v>
          </cell>
          <cell r="AK23731">
            <v>0</v>
          </cell>
          <cell r="AL23731">
            <v>0</v>
          </cell>
          <cell r="AM23731">
            <v>0</v>
          </cell>
          <cell r="AN23731">
            <v>0</v>
          </cell>
          <cell r="AO23731">
            <v>0</v>
          </cell>
          <cell r="AP23731">
            <v>0</v>
          </cell>
          <cell r="AQ23731">
            <v>0</v>
          </cell>
          <cell r="AR23731">
            <v>0</v>
          </cell>
          <cell r="AS23731">
            <v>0</v>
          </cell>
          <cell r="AT23731">
            <v>0</v>
          </cell>
          <cell r="AU23731" t="b">
            <v>0</v>
          </cell>
          <cell r="AV23731" t="b">
            <v>0</v>
          </cell>
          <cell r="AW23731" t="b">
            <v>0</v>
          </cell>
        </row>
        <row r="23732">
          <cell r="S23732" t="str">
            <v>BALTIMORE-LINWOOD</v>
          </cell>
          <cell r="AF23732">
            <v>0</v>
          </cell>
          <cell r="AG23732">
            <v>0</v>
          </cell>
          <cell r="AH23732">
            <v>0</v>
          </cell>
          <cell r="AI23732">
            <v>0</v>
          </cell>
          <cell r="AJ23732">
            <v>0</v>
          </cell>
          <cell r="AK23732">
            <v>0</v>
          </cell>
          <cell r="AL23732">
            <v>0</v>
          </cell>
          <cell r="AM23732">
            <v>0</v>
          </cell>
          <cell r="AN23732">
            <v>0</v>
          </cell>
          <cell r="AO23732">
            <v>0</v>
          </cell>
          <cell r="AP23732">
            <v>0</v>
          </cell>
          <cell r="AQ23732">
            <v>0</v>
          </cell>
          <cell r="AR23732">
            <v>0</v>
          </cell>
          <cell r="AS23732">
            <v>0</v>
          </cell>
          <cell r="AT23732">
            <v>1</v>
          </cell>
          <cell r="AU23732" t="b">
            <v>0</v>
          </cell>
          <cell r="AV23732" t="b">
            <v>0</v>
          </cell>
          <cell r="AW23732" t="b">
            <v>0</v>
          </cell>
        </row>
        <row r="23733">
          <cell r="S23733" t="str">
            <v>WESTPORT</v>
          </cell>
          <cell r="AF23733">
            <v>0</v>
          </cell>
          <cell r="AG23733">
            <v>0</v>
          </cell>
          <cell r="AH23733">
            <v>0</v>
          </cell>
          <cell r="AI23733">
            <v>0</v>
          </cell>
          <cell r="AJ23733">
            <v>0</v>
          </cell>
          <cell r="AK23733">
            <v>0</v>
          </cell>
          <cell r="AL23733">
            <v>0</v>
          </cell>
          <cell r="AM23733">
            <v>0</v>
          </cell>
          <cell r="AN23733">
            <v>1</v>
          </cell>
          <cell r="AO23733">
            <v>1</v>
          </cell>
          <cell r="AP23733">
            <v>1</v>
          </cell>
          <cell r="AQ23733">
            <v>1</v>
          </cell>
          <cell r="AR23733">
            <v>1</v>
          </cell>
          <cell r="AS23733">
            <v>1</v>
          </cell>
          <cell r="AT23733">
            <v>1</v>
          </cell>
          <cell r="AU23733" t="b">
            <v>0</v>
          </cell>
          <cell r="AV23733" t="b">
            <v>0</v>
          </cell>
          <cell r="AW23733" t="b">
            <v>0</v>
          </cell>
        </row>
        <row r="23734">
          <cell r="S23734" t="str">
            <v>WESTPORT</v>
          </cell>
          <cell r="AF23734">
            <v>0</v>
          </cell>
          <cell r="AG23734">
            <v>0</v>
          </cell>
          <cell r="AH23734">
            <v>0</v>
          </cell>
          <cell r="AI23734">
            <v>0</v>
          </cell>
          <cell r="AJ23734">
            <v>0</v>
          </cell>
          <cell r="AK23734">
            <v>0</v>
          </cell>
          <cell r="AL23734">
            <v>0</v>
          </cell>
          <cell r="AM23734">
            <v>0</v>
          </cell>
          <cell r="AN23734">
            <v>0</v>
          </cell>
          <cell r="AO23734">
            <v>0</v>
          </cell>
          <cell r="AP23734">
            <v>0</v>
          </cell>
          <cell r="AQ23734">
            <v>0</v>
          </cell>
          <cell r="AR23734">
            <v>0</v>
          </cell>
          <cell r="AS23734">
            <v>0</v>
          </cell>
          <cell r="AT23734">
            <v>1</v>
          </cell>
          <cell r="AU23734" t="b">
            <v>0</v>
          </cell>
          <cell r="AV23734" t="b">
            <v>0</v>
          </cell>
          <cell r="AW23734" t="b">
            <v>0</v>
          </cell>
        </row>
        <row r="23735">
          <cell r="S23735" t="str">
            <v>WESTPORT</v>
          </cell>
          <cell r="AF23735">
            <v>0</v>
          </cell>
          <cell r="AG23735">
            <v>0</v>
          </cell>
          <cell r="AH23735">
            <v>0</v>
          </cell>
          <cell r="AI23735">
            <v>0</v>
          </cell>
          <cell r="AJ23735">
            <v>0</v>
          </cell>
          <cell r="AK23735">
            <v>0</v>
          </cell>
          <cell r="AL23735">
            <v>0</v>
          </cell>
          <cell r="AM23735">
            <v>0</v>
          </cell>
          <cell r="AN23735">
            <v>0</v>
          </cell>
          <cell r="AO23735">
            <v>0</v>
          </cell>
          <cell r="AP23735">
            <v>0</v>
          </cell>
          <cell r="AQ23735">
            <v>0</v>
          </cell>
          <cell r="AR23735">
            <v>0</v>
          </cell>
          <cell r="AS23735">
            <v>0</v>
          </cell>
          <cell r="AT23735">
            <v>1</v>
          </cell>
          <cell r="AU23735" t="b">
            <v>0</v>
          </cell>
          <cell r="AV23735" t="b">
            <v>0</v>
          </cell>
          <cell r="AW23735" t="b">
            <v>0</v>
          </cell>
        </row>
        <row r="23736">
          <cell r="S23736" t="str">
            <v>WASHINGTON VILLAGE</v>
          </cell>
          <cell r="AF23736">
            <v>0</v>
          </cell>
          <cell r="AG23736">
            <v>0</v>
          </cell>
          <cell r="AH23736">
            <v>0</v>
          </cell>
          <cell r="AI23736">
            <v>0</v>
          </cell>
          <cell r="AJ23736">
            <v>0</v>
          </cell>
          <cell r="AK23736">
            <v>0</v>
          </cell>
          <cell r="AL23736">
            <v>0</v>
          </cell>
          <cell r="AM23736">
            <v>0</v>
          </cell>
          <cell r="AN23736">
            <v>0</v>
          </cell>
          <cell r="AO23736">
            <v>0</v>
          </cell>
          <cell r="AP23736">
            <v>0</v>
          </cell>
          <cell r="AQ23736">
            <v>0</v>
          </cell>
          <cell r="AR23736">
            <v>0</v>
          </cell>
          <cell r="AS23736">
            <v>1</v>
          </cell>
          <cell r="AT23736">
            <v>1</v>
          </cell>
          <cell r="AU23736" t="b">
            <v>0</v>
          </cell>
          <cell r="AV23736" t="b">
            <v>0</v>
          </cell>
          <cell r="AW23736" t="b">
            <v>0</v>
          </cell>
        </row>
        <row r="23737">
          <cell r="S23737" t="str">
            <v>CARROLLTON RIDGE</v>
          </cell>
          <cell r="AF23737">
            <v>0</v>
          </cell>
          <cell r="AG23737">
            <v>0</v>
          </cell>
          <cell r="AH23737">
            <v>0</v>
          </cell>
          <cell r="AI23737">
            <v>0</v>
          </cell>
          <cell r="AJ23737">
            <v>0</v>
          </cell>
          <cell r="AK23737">
            <v>0</v>
          </cell>
          <cell r="AL23737">
            <v>0</v>
          </cell>
          <cell r="AM23737">
            <v>0</v>
          </cell>
          <cell r="AN23737">
            <v>0</v>
          </cell>
          <cell r="AO23737">
            <v>0</v>
          </cell>
          <cell r="AP23737">
            <v>0</v>
          </cell>
          <cell r="AQ23737">
            <v>0</v>
          </cell>
          <cell r="AR23737">
            <v>0</v>
          </cell>
          <cell r="AS23737">
            <v>0</v>
          </cell>
          <cell r="AT23737">
            <v>1</v>
          </cell>
          <cell r="AU23737" t="b">
            <v>0</v>
          </cell>
          <cell r="AV23737" t="b">
            <v>0</v>
          </cell>
          <cell r="AW23737" t="b">
            <v>0</v>
          </cell>
        </row>
        <row r="23738">
          <cell r="S23738" t="str">
            <v>SAINT JOSEPHS</v>
          </cell>
          <cell r="AF23738">
            <v>0</v>
          </cell>
          <cell r="AG23738">
            <v>0</v>
          </cell>
          <cell r="AH23738">
            <v>0</v>
          </cell>
          <cell r="AI23738">
            <v>0</v>
          </cell>
          <cell r="AJ23738">
            <v>0</v>
          </cell>
          <cell r="AK23738">
            <v>0</v>
          </cell>
          <cell r="AL23738">
            <v>0</v>
          </cell>
          <cell r="AM23738">
            <v>1</v>
          </cell>
          <cell r="AN23738">
            <v>1</v>
          </cell>
          <cell r="AO23738">
            <v>1</v>
          </cell>
          <cell r="AP23738">
            <v>1</v>
          </cell>
          <cell r="AQ23738">
            <v>1</v>
          </cell>
          <cell r="AR23738">
            <v>1</v>
          </cell>
          <cell r="AS23738">
            <v>1</v>
          </cell>
          <cell r="AT23738">
            <v>1</v>
          </cell>
          <cell r="AU23738" t="b">
            <v>0</v>
          </cell>
          <cell r="AV23738" t="b">
            <v>0</v>
          </cell>
          <cell r="AW23738" t="b">
            <v>0</v>
          </cell>
        </row>
        <row r="23739">
          <cell r="S23739" t="str">
            <v>ALLENDALE</v>
          </cell>
          <cell r="AF23739">
            <v>0</v>
          </cell>
          <cell r="AG23739">
            <v>0</v>
          </cell>
          <cell r="AH23739">
            <v>0</v>
          </cell>
          <cell r="AI23739">
            <v>0</v>
          </cell>
          <cell r="AJ23739">
            <v>0</v>
          </cell>
          <cell r="AK23739">
            <v>0</v>
          </cell>
          <cell r="AL23739">
            <v>1</v>
          </cell>
          <cell r="AM23739">
            <v>1</v>
          </cell>
          <cell r="AN23739">
            <v>1</v>
          </cell>
          <cell r="AO23739">
            <v>1</v>
          </cell>
          <cell r="AP23739">
            <v>1</v>
          </cell>
          <cell r="AQ23739">
            <v>1</v>
          </cell>
          <cell r="AR23739">
            <v>1</v>
          </cell>
          <cell r="AS23739">
            <v>1</v>
          </cell>
          <cell r="AT23739">
            <v>1</v>
          </cell>
          <cell r="AU23739" t="b">
            <v>0</v>
          </cell>
          <cell r="AV23739" t="b">
            <v>0</v>
          </cell>
          <cell r="AW23739" t="b">
            <v>0</v>
          </cell>
        </row>
        <row r="23740">
          <cell r="S23740" t="str">
            <v>HARWOOD</v>
          </cell>
          <cell r="AF23740">
            <v>0</v>
          </cell>
          <cell r="AG23740">
            <v>0</v>
          </cell>
          <cell r="AH23740">
            <v>0</v>
          </cell>
          <cell r="AI23740">
            <v>0</v>
          </cell>
          <cell r="AJ23740">
            <v>0</v>
          </cell>
          <cell r="AK23740">
            <v>0</v>
          </cell>
          <cell r="AL23740">
            <v>0</v>
          </cell>
          <cell r="AM23740">
            <v>0</v>
          </cell>
          <cell r="AN23740">
            <v>0</v>
          </cell>
          <cell r="AO23740">
            <v>0</v>
          </cell>
          <cell r="AP23740">
            <v>0</v>
          </cell>
          <cell r="AQ23740">
            <v>0</v>
          </cell>
          <cell r="AR23740">
            <v>0</v>
          </cell>
          <cell r="AS23740">
            <v>1</v>
          </cell>
          <cell r="AT23740">
            <v>1</v>
          </cell>
          <cell r="AU23740" t="b">
            <v>0</v>
          </cell>
          <cell r="AV23740" t="b">
            <v>0</v>
          </cell>
          <cell r="AW23740" t="b">
            <v>0</v>
          </cell>
        </row>
        <row r="23741">
          <cell r="S23741" t="str">
            <v>PEN LUCY</v>
          </cell>
          <cell r="AF23741">
            <v>0</v>
          </cell>
          <cell r="AG23741">
            <v>0</v>
          </cell>
          <cell r="AH23741">
            <v>0</v>
          </cell>
          <cell r="AI23741">
            <v>0</v>
          </cell>
          <cell r="AJ23741">
            <v>0</v>
          </cell>
          <cell r="AK23741">
            <v>0</v>
          </cell>
          <cell r="AL23741">
            <v>0</v>
          </cell>
          <cell r="AM23741">
            <v>0</v>
          </cell>
          <cell r="AN23741">
            <v>0</v>
          </cell>
          <cell r="AO23741">
            <v>0</v>
          </cell>
          <cell r="AP23741">
            <v>0</v>
          </cell>
          <cell r="AQ23741">
            <v>0</v>
          </cell>
          <cell r="AR23741">
            <v>0</v>
          </cell>
          <cell r="AS23741">
            <v>0</v>
          </cell>
          <cell r="AT23741">
            <v>1</v>
          </cell>
          <cell r="AU23741" t="b">
            <v>0</v>
          </cell>
          <cell r="AV23741" t="b">
            <v>0</v>
          </cell>
          <cell r="AW23741" t="b">
            <v>0</v>
          </cell>
        </row>
        <row r="23742">
          <cell r="S23742" t="str">
            <v>WAVERLY</v>
          </cell>
          <cell r="AF23742">
            <v>0</v>
          </cell>
          <cell r="AG23742">
            <v>0</v>
          </cell>
          <cell r="AH23742">
            <v>0</v>
          </cell>
          <cell r="AI23742">
            <v>0</v>
          </cell>
          <cell r="AJ23742">
            <v>0</v>
          </cell>
          <cell r="AK23742">
            <v>0</v>
          </cell>
          <cell r="AL23742">
            <v>0</v>
          </cell>
          <cell r="AM23742">
            <v>0</v>
          </cell>
          <cell r="AN23742">
            <v>0</v>
          </cell>
          <cell r="AO23742">
            <v>0</v>
          </cell>
          <cell r="AP23742">
            <v>0</v>
          </cell>
          <cell r="AQ23742">
            <v>0</v>
          </cell>
          <cell r="AR23742">
            <v>0</v>
          </cell>
          <cell r="AS23742">
            <v>0</v>
          </cell>
          <cell r="AT23742">
            <v>1</v>
          </cell>
          <cell r="AU23742" t="b">
            <v>0</v>
          </cell>
          <cell r="AV23742" t="b">
            <v>0</v>
          </cell>
          <cell r="AW23742" t="b">
            <v>0</v>
          </cell>
        </row>
        <row r="23743">
          <cell r="S23743" t="str">
            <v>BELAIR-EDISON</v>
          </cell>
          <cell r="AF23743">
            <v>0</v>
          </cell>
          <cell r="AG23743">
            <v>0</v>
          </cell>
          <cell r="AH23743">
            <v>0</v>
          </cell>
          <cell r="AI23743">
            <v>0</v>
          </cell>
          <cell r="AJ23743">
            <v>0</v>
          </cell>
          <cell r="AK23743">
            <v>0</v>
          </cell>
          <cell r="AL23743">
            <v>0</v>
          </cell>
          <cell r="AM23743">
            <v>0</v>
          </cell>
          <cell r="AN23743">
            <v>0</v>
          </cell>
          <cell r="AO23743">
            <v>0</v>
          </cell>
          <cell r="AP23743">
            <v>0</v>
          </cell>
          <cell r="AQ23743">
            <v>0</v>
          </cell>
          <cell r="AR23743">
            <v>0</v>
          </cell>
          <cell r="AS23743">
            <v>1</v>
          </cell>
          <cell r="AT23743">
            <v>1</v>
          </cell>
          <cell r="AU23743" t="b">
            <v>0</v>
          </cell>
          <cell r="AV23743" t="b">
            <v>0</v>
          </cell>
          <cell r="AW23743" t="b">
            <v>0</v>
          </cell>
        </row>
        <row r="23744">
          <cell r="S23744" t="str">
            <v>BELAIR-EDISON</v>
          </cell>
          <cell r="AF23744">
            <v>0</v>
          </cell>
          <cell r="AG23744">
            <v>0</v>
          </cell>
          <cell r="AH23744">
            <v>0</v>
          </cell>
          <cell r="AI23744">
            <v>0</v>
          </cell>
          <cell r="AJ23744">
            <v>0</v>
          </cell>
          <cell r="AK23744">
            <v>0</v>
          </cell>
          <cell r="AL23744">
            <v>0</v>
          </cell>
          <cell r="AM23744">
            <v>0</v>
          </cell>
          <cell r="AN23744">
            <v>0</v>
          </cell>
          <cell r="AO23744">
            <v>0</v>
          </cell>
          <cell r="AP23744">
            <v>0</v>
          </cell>
          <cell r="AQ23744">
            <v>0</v>
          </cell>
          <cell r="AR23744">
            <v>0</v>
          </cell>
          <cell r="AS23744">
            <v>0</v>
          </cell>
          <cell r="AT23744">
            <v>1</v>
          </cell>
          <cell r="AU23744" t="b">
            <v>0</v>
          </cell>
          <cell r="AV23744" t="b">
            <v>0</v>
          </cell>
          <cell r="AW23744" t="b">
            <v>0</v>
          </cell>
        </row>
        <row r="23745">
          <cell r="S23745" t="str">
            <v>WOODBOURNE-MCCABE</v>
          </cell>
          <cell r="AF23745">
            <v>0</v>
          </cell>
          <cell r="AG23745">
            <v>0</v>
          </cell>
          <cell r="AH23745">
            <v>0</v>
          </cell>
          <cell r="AI23745">
            <v>0</v>
          </cell>
          <cell r="AJ23745">
            <v>0</v>
          </cell>
          <cell r="AK23745">
            <v>0</v>
          </cell>
          <cell r="AL23745">
            <v>0</v>
          </cell>
          <cell r="AM23745">
            <v>0</v>
          </cell>
          <cell r="AN23745">
            <v>1</v>
          </cell>
          <cell r="AO23745">
            <v>1</v>
          </cell>
          <cell r="AP23745">
            <v>1</v>
          </cell>
          <cell r="AQ23745">
            <v>1</v>
          </cell>
          <cell r="AR23745">
            <v>1</v>
          </cell>
          <cell r="AS23745">
            <v>1</v>
          </cell>
          <cell r="AT23745">
            <v>1</v>
          </cell>
          <cell r="AU23745" t="b">
            <v>0</v>
          </cell>
          <cell r="AV23745" t="b">
            <v>0</v>
          </cell>
          <cell r="AW23745" t="b">
            <v>0</v>
          </cell>
        </row>
        <row r="23746">
          <cell r="S23746" t="str">
            <v>OLIVER</v>
          </cell>
          <cell r="AF23746">
            <v>1</v>
          </cell>
          <cell r="AG23746">
            <v>1</v>
          </cell>
          <cell r="AH23746">
            <v>1</v>
          </cell>
          <cell r="AI23746">
            <v>1</v>
          </cell>
          <cell r="AJ23746">
            <v>1</v>
          </cell>
          <cell r="AK23746">
            <v>1</v>
          </cell>
          <cell r="AL23746">
            <v>1</v>
          </cell>
          <cell r="AM23746">
            <v>1</v>
          </cell>
          <cell r="AN23746">
            <v>1</v>
          </cell>
          <cell r="AO23746">
            <v>1</v>
          </cell>
          <cell r="AP23746">
            <v>1</v>
          </cell>
          <cell r="AQ23746">
            <v>1</v>
          </cell>
          <cell r="AR23746">
            <v>1</v>
          </cell>
          <cell r="AS23746">
            <v>1</v>
          </cell>
          <cell r="AT23746">
            <v>1</v>
          </cell>
          <cell r="AU23746" t="b">
            <v>0</v>
          </cell>
          <cell r="AV23746" t="b">
            <v>0</v>
          </cell>
          <cell r="AW23746" t="b">
            <v>0</v>
          </cell>
        </row>
        <row r="23747">
          <cell r="S23747" t="str">
            <v>OLIVER</v>
          </cell>
          <cell r="AF23747">
            <v>0</v>
          </cell>
          <cell r="AG23747">
            <v>0</v>
          </cell>
          <cell r="AH23747">
            <v>0</v>
          </cell>
          <cell r="AI23747">
            <v>0</v>
          </cell>
          <cell r="AJ23747">
            <v>0</v>
          </cell>
          <cell r="AK23747">
            <v>0</v>
          </cell>
          <cell r="AL23747">
            <v>0</v>
          </cell>
          <cell r="AM23747">
            <v>0</v>
          </cell>
          <cell r="AN23747">
            <v>0</v>
          </cell>
          <cell r="AO23747">
            <v>1</v>
          </cell>
          <cell r="AP23747">
            <v>1</v>
          </cell>
          <cell r="AQ23747">
            <v>1</v>
          </cell>
          <cell r="AR23747">
            <v>1</v>
          </cell>
          <cell r="AS23747">
            <v>1</v>
          </cell>
          <cell r="AT23747">
            <v>1</v>
          </cell>
          <cell r="AU23747" t="b">
            <v>0</v>
          </cell>
          <cell r="AV23747" t="b">
            <v>0</v>
          </cell>
          <cell r="AW23747" t="b">
            <v>0</v>
          </cell>
        </row>
        <row r="23748">
          <cell r="S23748" t="str">
            <v>OLIVER</v>
          </cell>
          <cell r="AF23748">
            <v>0</v>
          </cell>
          <cell r="AG23748">
            <v>0</v>
          </cell>
          <cell r="AH23748">
            <v>0</v>
          </cell>
          <cell r="AI23748">
            <v>0</v>
          </cell>
          <cell r="AJ23748">
            <v>0</v>
          </cell>
          <cell r="AK23748">
            <v>0</v>
          </cell>
          <cell r="AL23748">
            <v>0</v>
          </cell>
          <cell r="AM23748">
            <v>0</v>
          </cell>
          <cell r="AN23748">
            <v>0</v>
          </cell>
          <cell r="AO23748">
            <v>1</v>
          </cell>
          <cell r="AP23748">
            <v>1</v>
          </cell>
          <cell r="AQ23748">
            <v>1</v>
          </cell>
          <cell r="AR23748">
            <v>1</v>
          </cell>
          <cell r="AS23748">
            <v>1</v>
          </cell>
          <cell r="AT23748">
            <v>1</v>
          </cell>
          <cell r="AU23748" t="b">
            <v>0</v>
          </cell>
          <cell r="AV23748" t="b">
            <v>0</v>
          </cell>
          <cell r="AW23748" t="b">
            <v>0</v>
          </cell>
        </row>
        <row r="23749">
          <cell r="S23749" t="str">
            <v>OLIVER</v>
          </cell>
          <cell r="AF23749">
            <v>0</v>
          </cell>
          <cell r="AG23749">
            <v>0</v>
          </cell>
          <cell r="AH23749">
            <v>0</v>
          </cell>
          <cell r="AI23749">
            <v>0</v>
          </cell>
          <cell r="AJ23749">
            <v>0</v>
          </cell>
          <cell r="AK23749">
            <v>0</v>
          </cell>
          <cell r="AL23749">
            <v>0</v>
          </cell>
          <cell r="AM23749">
            <v>0</v>
          </cell>
          <cell r="AN23749">
            <v>0</v>
          </cell>
          <cell r="AO23749">
            <v>0</v>
          </cell>
          <cell r="AP23749">
            <v>1</v>
          </cell>
          <cell r="AQ23749">
            <v>1</v>
          </cell>
          <cell r="AR23749">
            <v>1</v>
          </cell>
          <cell r="AS23749">
            <v>1</v>
          </cell>
          <cell r="AT23749">
            <v>1</v>
          </cell>
          <cell r="AU23749" t="b">
            <v>0</v>
          </cell>
          <cell r="AV23749" t="b">
            <v>0</v>
          </cell>
          <cell r="AW23749" t="b">
            <v>0</v>
          </cell>
        </row>
        <row r="23750">
          <cell r="S23750" t="str">
            <v>OLIVER</v>
          </cell>
          <cell r="AF23750">
            <v>0</v>
          </cell>
          <cell r="AG23750">
            <v>0</v>
          </cell>
          <cell r="AH23750">
            <v>0</v>
          </cell>
          <cell r="AI23750">
            <v>0</v>
          </cell>
          <cell r="AJ23750">
            <v>0</v>
          </cell>
          <cell r="AK23750">
            <v>0</v>
          </cell>
          <cell r="AL23750">
            <v>0</v>
          </cell>
          <cell r="AM23750">
            <v>0</v>
          </cell>
          <cell r="AN23750">
            <v>0</v>
          </cell>
          <cell r="AO23750">
            <v>0</v>
          </cell>
          <cell r="AP23750">
            <v>0</v>
          </cell>
          <cell r="AQ23750">
            <v>0</v>
          </cell>
          <cell r="AR23750">
            <v>1</v>
          </cell>
          <cell r="AS23750">
            <v>1</v>
          </cell>
          <cell r="AT23750">
            <v>1</v>
          </cell>
          <cell r="AU23750" t="b">
            <v>0</v>
          </cell>
          <cell r="AV23750" t="b">
            <v>0</v>
          </cell>
          <cell r="AW23750" t="b">
            <v>0</v>
          </cell>
        </row>
        <row r="23751">
          <cell r="S23751" t="str">
            <v>OLIVER</v>
          </cell>
          <cell r="AF23751">
            <v>0</v>
          </cell>
          <cell r="AG23751">
            <v>0</v>
          </cell>
          <cell r="AH23751">
            <v>0</v>
          </cell>
          <cell r="AI23751">
            <v>0</v>
          </cell>
          <cell r="AJ23751">
            <v>1</v>
          </cell>
          <cell r="AK23751">
            <v>1</v>
          </cell>
          <cell r="AL23751">
            <v>1</v>
          </cell>
          <cell r="AM23751">
            <v>1</v>
          </cell>
          <cell r="AN23751">
            <v>1</v>
          </cell>
          <cell r="AO23751">
            <v>1</v>
          </cell>
          <cell r="AP23751">
            <v>1</v>
          </cell>
          <cell r="AQ23751">
            <v>1</v>
          </cell>
          <cell r="AR23751">
            <v>1</v>
          </cell>
          <cell r="AS23751">
            <v>1</v>
          </cell>
          <cell r="AT23751">
            <v>1</v>
          </cell>
          <cell r="AU23751" t="b">
            <v>0</v>
          </cell>
          <cell r="AV23751" t="b">
            <v>0</v>
          </cell>
          <cell r="AW23751" t="b">
            <v>0</v>
          </cell>
        </row>
        <row r="23752">
          <cell r="S23752" t="str">
            <v>OLIVER</v>
          </cell>
          <cell r="AF23752">
            <v>0</v>
          </cell>
          <cell r="AG23752">
            <v>0</v>
          </cell>
          <cell r="AH23752">
            <v>0</v>
          </cell>
          <cell r="AI23752">
            <v>0</v>
          </cell>
          <cell r="AJ23752">
            <v>0</v>
          </cell>
          <cell r="AK23752">
            <v>0</v>
          </cell>
          <cell r="AL23752">
            <v>0</v>
          </cell>
          <cell r="AM23752">
            <v>0</v>
          </cell>
          <cell r="AN23752">
            <v>0</v>
          </cell>
          <cell r="AO23752">
            <v>0</v>
          </cell>
          <cell r="AP23752">
            <v>0</v>
          </cell>
          <cell r="AQ23752">
            <v>0</v>
          </cell>
          <cell r="AR23752">
            <v>0</v>
          </cell>
          <cell r="AS23752">
            <v>0</v>
          </cell>
          <cell r="AT23752">
            <v>0</v>
          </cell>
          <cell r="AU23752" t="b">
            <v>0</v>
          </cell>
          <cell r="AV23752" t="b">
            <v>0</v>
          </cell>
          <cell r="AW23752" t="b">
            <v>0</v>
          </cell>
        </row>
        <row r="23753">
          <cell r="S23753" t="str">
            <v>JOHNSTON SQUARE</v>
          </cell>
          <cell r="AF23753">
            <v>0</v>
          </cell>
          <cell r="AG23753">
            <v>0</v>
          </cell>
          <cell r="AH23753">
            <v>0</v>
          </cell>
          <cell r="AI23753">
            <v>0</v>
          </cell>
          <cell r="AJ23753">
            <v>0</v>
          </cell>
          <cell r="AK23753">
            <v>0</v>
          </cell>
          <cell r="AL23753">
            <v>0</v>
          </cell>
          <cell r="AM23753">
            <v>0</v>
          </cell>
          <cell r="AN23753">
            <v>0</v>
          </cell>
          <cell r="AO23753">
            <v>0</v>
          </cell>
          <cell r="AP23753">
            <v>0</v>
          </cell>
          <cell r="AQ23753">
            <v>0</v>
          </cell>
          <cell r="AR23753">
            <v>1</v>
          </cell>
          <cell r="AS23753">
            <v>1</v>
          </cell>
          <cell r="AT23753">
            <v>1</v>
          </cell>
          <cell r="AU23753" t="b">
            <v>0</v>
          </cell>
          <cell r="AV23753" t="b">
            <v>0</v>
          </cell>
          <cell r="AW23753" t="b">
            <v>0</v>
          </cell>
        </row>
        <row r="23754">
          <cell r="S23754" t="str">
            <v>BROADWAY EAST</v>
          </cell>
          <cell r="AF23754">
            <v>0</v>
          </cell>
          <cell r="AG23754">
            <v>0</v>
          </cell>
          <cell r="AH23754">
            <v>0</v>
          </cell>
          <cell r="AI23754">
            <v>0</v>
          </cell>
          <cell r="AJ23754">
            <v>0</v>
          </cell>
          <cell r="AK23754">
            <v>0</v>
          </cell>
          <cell r="AL23754">
            <v>0</v>
          </cell>
          <cell r="AM23754">
            <v>0</v>
          </cell>
          <cell r="AN23754">
            <v>0</v>
          </cell>
          <cell r="AO23754">
            <v>0</v>
          </cell>
          <cell r="AP23754">
            <v>0</v>
          </cell>
          <cell r="AQ23754">
            <v>0</v>
          </cell>
          <cell r="AR23754">
            <v>0</v>
          </cell>
          <cell r="AS23754">
            <v>1</v>
          </cell>
          <cell r="AT23754">
            <v>1</v>
          </cell>
          <cell r="AU23754" t="b">
            <v>0</v>
          </cell>
          <cell r="AV23754" t="b">
            <v>0</v>
          </cell>
          <cell r="AW23754" t="b">
            <v>0</v>
          </cell>
        </row>
        <row r="23755">
          <cell r="S23755" t="str">
            <v>UPTON</v>
          </cell>
          <cell r="AF23755">
            <v>0</v>
          </cell>
          <cell r="AG23755">
            <v>0</v>
          </cell>
          <cell r="AH23755">
            <v>0</v>
          </cell>
          <cell r="AI23755">
            <v>0</v>
          </cell>
          <cell r="AJ23755">
            <v>0</v>
          </cell>
          <cell r="AK23755">
            <v>0</v>
          </cell>
          <cell r="AL23755">
            <v>0</v>
          </cell>
          <cell r="AM23755">
            <v>0</v>
          </cell>
          <cell r="AN23755">
            <v>0</v>
          </cell>
          <cell r="AO23755">
            <v>0</v>
          </cell>
          <cell r="AP23755">
            <v>0</v>
          </cell>
          <cell r="AQ23755">
            <v>0</v>
          </cell>
          <cell r="AR23755">
            <v>1</v>
          </cell>
          <cell r="AS23755">
            <v>1</v>
          </cell>
          <cell r="AT23755">
            <v>1</v>
          </cell>
          <cell r="AU23755" t="b">
            <v>0</v>
          </cell>
          <cell r="AV23755" t="b">
            <v>0</v>
          </cell>
          <cell r="AW23755" t="b">
            <v>0</v>
          </cell>
        </row>
        <row r="23756">
          <cell r="S23756" t="str">
            <v>UPTON</v>
          </cell>
          <cell r="AF23756">
            <v>1</v>
          </cell>
          <cell r="AG23756">
            <v>1</v>
          </cell>
          <cell r="AH23756">
            <v>1</v>
          </cell>
          <cell r="AI23756">
            <v>1</v>
          </cell>
          <cell r="AJ23756">
            <v>1</v>
          </cell>
          <cell r="AK23756">
            <v>1</v>
          </cell>
          <cell r="AL23756">
            <v>1</v>
          </cell>
          <cell r="AM23756">
            <v>1</v>
          </cell>
          <cell r="AN23756">
            <v>1</v>
          </cell>
          <cell r="AO23756">
            <v>1</v>
          </cell>
          <cell r="AP23756">
            <v>1</v>
          </cell>
          <cell r="AQ23756">
            <v>1</v>
          </cell>
          <cell r="AR23756">
            <v>1</v>
          </cell>
          <cell r="AS23756">
            <v>1</v>
          </cell>
          <cell r="AT23756">
            <v>1</v>
          </cell>
          <cell r="AU23756" t="b">
            <v>0</v>
          </cell>
          <cell r="AV23756" t="b">
            <v>0</v>
          </cell>
          <cell r="AW23756" t="b">
            <v>0</v>
          </cell>
        </row>
        <row r="23757">
          <cell r="S23757" t="str">
            <v>CARROLLTON RIDGE</v>
          </cell>
          <cell r="AF23757">
            <v>0</v>
          </cell>
          <cell r="AG23757">
            <v>0</v>
          </cell>
          <cell r="AH23757">
            <v>0</v>
          </cell>
          <cell r="AI23757">
            <v>0</v>
          </cell>
          <cell r="AJ23757">
            <v>0</v>
          </cell>
          <cell r="AK23757">
            <v>0</v>
          </cell>
          <cell r="AL23757">
            <v>0</v>
          </cell>
          <cell r="AM23757">
            <v>0</v>
          </cell>
          <cell r="AN23757">
            <v>0</v>
          </cell>
          <cell r="AO23757">
            <v>0</v>
          </cell>
          <cell r="AP23757">
            <v>0</v>
          </cell>
          <cell r="AQ23757">
            <v>0</v>
          </cell>
          <cell r="AR23757">
            <v>0</v>
          </cell>
          <cell r="AS23757">
            <v>0</v>
          </cell>
          <cell r="AT23757">
            <v>0</v>
          </cell>
          <cell r="AU23757" t="b">
            <v>0</v>
          </cell>
          <cell r="AV23757" t="b">
            <v>0</v>
          </cell>
          <cell r="AW23757" t="b">
            <v>0</v>
          </cell>
        </row>
        <row r="23758">
          <cell r="S23758" t="str">
            <v>CARROLLTON RIDGE</v>
          </cell>
          <cell r="AF23758">
            <v>0</v>
          </cell>
          <cell r="AG23758">
            <v>0</v>
          </cell>
          <cell r="AH23758">
            <v>0</v>
          </cell>
          <cell r="AI23758">
            <v>0</v>
          </cell>
          <cell r="AJ23758">
            <v>0</v>
          </cell>
          <cell r="AK23758">
            <v>0</v>
          </cell>
          <cell r="AL23758">
            <v>0</v>
          </cell>
          <cell r="AM23758">
            <v>0</v>
          </cell>
          <cell r="AN23758">
            <v>0</v>
          </cell>
          <cell r="AO23758">
            <v>1</v>
          </cell>
          <cell r="AP23758">
            <v>1</v>
          </cell>
          <cell r="AQ23758">
            <v>1</v>
          </cell>
          <cell r="AR23758">
            <v>1</v>
          </cell>
          <cell r="AS23758">
            <v>1</v>
          </cell>
          <cell r="AT23758">
            <v>1</v>
          </cell>
          <cell r="AU23758" t="b">
            <v>0</v>
          </cell>
          <cell r="AV23758" t="b">
            <v>0</v>
          </cell>
          <cell r="AW23758" t="b">
            <v>0</v>
          </cell>
        </row>
        <row r="23759">
          <cell r="S23759" t="str">
            <v>OLIVER</v>
          </cell>
          <cell r="AF23759">
            <v>0</v>
          </cell>
          <cell r="AG23759">
            <v>0</v>
          </cell>
          <cell r="AH23759">
            <v>0</v>
          </cell>
          <cell r="AI23759">
            <v>0</v>
          </cell>
          <cell r="AJ23759">
            <v>0</v>
          </cell>
          <cell r="AK23759">
            <v>0</v>
          </cell>
          <cell r="AL23759">
            <v>0</v>
          </cell>
          <cell r="AM23759">
            <v>0</v>
          </cell>
          <cell r="AN23759">
            <v>0</v>
          </cell>
          <cell r="AO23759">
            <v>1</v>
          </cell>
          <cell r="AP23759">
            <v>1</v>
          </cell>
          <cell r="AQ23759">
            <v>1</v>
          </cell>
          <cell r="AR23759">
            <v>1</v>
          </cell>
          <cell r="AS23759">
            <v>1</v>
          </cell>
          <cell r="AT23759">
            <v>1</v>
          </cell>
          <cell r="AU23759" t="b">
            <v>0</v>
          </cell>
          <cell r="AV23759" t="b">
            <v>0</v>
          </cell>
          <cell r="AW23759" t="b">
            <v>0</v>
          </cell>
        </row>
        <row r="23760">
          <cell r="S23760" t="str">
            <v>OLIVER</v>
          </cell>
          <cell r="AF23760">
            <v>0</v>
          </cell>
          <cell r="AG23760">
            <v>0</v>
          </cell>
          <cell r="AH23760">
            <v>0</v>
          </cell>
          <cell r="AI23760">
            <v>0</v>
          </cell>
          <cell r="AJ23760">
            <v>0</v>
          </cell>
          <cell r="AK23760">
            <v>0</v>
          </cell>
          <cell r="AL23760">
            <v>0</v>
          </cell>
          <cell r="AM23760">
            <v>0</v>
          </cell>
          <cell r="AN23760">
            <v>0</v>
          </cell>
          <cell r="AO23760">
            <v>1</v>
          </cell>
          <cell r="AP23760">
            <v>1</v>
          </cell>
          <cell r="AQ23760">
            <v>1</v>
          </cell>
          <cell r="AR23760">
            <v>1</v>
          </cell>
          <cell r="AS23760">
            <v>1</v>
          </cell>
          <cell r="AT23760">
            <v>1</v>
          </cell>
          <cell r="AU23760" t="b">
            <v>0</v>
          </cell>
          <cell r="AV23760" t="b">
            <v>0</v>
          </cell>
          <cell r="AW23760" t="b">
            <v>0</v>
          </cell>
        </row>
        <row r="23761">
          <cell r="S23761" t="str">
            <v>OLIVER</v>
          </cell>
          <cell r="AF23761">
            <v>0</v>
          </cell>
          <cell r="AG23761">
            <v>0</v>
          </cell>
          <cell r="AH23761">
            <v>1</v>
          </cell>
          <cell r="AI23761">
            <v>1</v>
          </cell>
          <cell r="AJ23761">
            <v>1</v>
          </cell>
          <cell r="AK23761">
            <v>1</v>
          </cell>
          <cell r="AL23761">
            <v>1</v>
          </cell>
          <cell r="AM23761">
            <v>1</v>
          </cell>
          <cell r="AN23761">
            <v>1</v>
          </cell>
          <cell r="AO23761">
            <v>1</v>
          </cell>
          <cell r="AP23761">
            <v>1</v>
          </cell>
          <cell r="AQ23761">
            <v>1</v>
          </cell>
          <cell r="AR23761">
            <v>1</v>
          </cell>
          <cell r="AS23761">
            <v>1</v>
          </cell>
          <cell r="AT23761">
            <v>1</v>
          </cell>
          <cell r="AU23761" t="b">
            <v>0</v>
          </cell>
          <cell r="AV23761" t="b">
            <v>0</v>
          </cell>
          <cell r="AW23761" t="b">
            <v>0</v>
          </cell>
        </row>
        <row r="23762">
          <cell r="S23762" t="str">
            <v>OLIVER</v>
          </cell>
          <cell r="AF23762">
            <v>0</v>
          </cell>
          <cell r="AG23762">
            <v>0</v>
          </cell>
          <cell r="AH23762">
            <v>0</v>
          </cell>
          <cell r="AI23762">
            <v>0</v>
          </cell>
          <cell r="AJ23762">
            <v>0</v>
          </cell>
          <cell r="AK23762">
            <v>0</v>
          </cell>
          <cell r="AL23762">
            <v>0</v>
          </cell>
          <cell r="AM23762">
            <v>0</v>
          </cell>
          <cell r="AN23762">
            <v>0</v>
          </cell>
          <cell r="AO23762">
            <v>0</v>
          </cell>
          <cell r="AP23762">
            <v>0</v>
          </cell>
          <cell r="AQ23762">
            <v>0</v>
          </cell>
          <cell r="AR23762">
            <v>0</v>
          </cell>
          <cell r="AS23762">
            <v>0</v>
          </cell>
          <cell r="AT23762">
            <v>0</v>
          </cell>
          <cell r="AU23762" t="b">
            <v>0</v>
          </cell>
          <cell r="AV23762" t="b">
            <v>0</v>
          </cell>
          <cell r="AW23762" t="b">
            <v>0</v>
          </cell>
        </row>
        <row r="23763">
          <cell r="S23763" t="str">
            <v>OLIVER</v>
          </cell>
          <cell r="AF23763">
            <v>0</v>
          </cell>
          <cell r="AG23763">
            <v>0</v>
          </cell>
          <cell r="AH23763">
            <v>0</v>
          </cell>
          <cell r="AI23763">
            <v>0</v>
          </cell>
          <cell r="AJ23763">
            <v>0</v>
          </cell>
          <cell r="AK23763">
            <v>0</v>
          </cell>
          <cell r="AL23763">
            <v>0</v>
          </cell>
          <cell r="AM23763">
            <v>1</v>
          </cell>
          <cell r="AN23763">
            <v>1</v>
          </cell>
          <cell r="AO23763">
            <v>1</v>
          </cell>
          <cell r="AP23763">
            <v>1</v>
          </cell>
          <cell r="AQ23763">
            <v>1</v>
          </cell>
          <cell r="AR23763">
            <v>1</v>
          </cell>
          <cell r="AS23763">
            <v>1</v>
          </cell>
          <cell r="AT23763">
            <v>1</v>
          </cell>
          <cell r="AU23763" t="b">
            <v>0</v>
          </cell>
          <cell r="AV23763" t="b">
            <v>0</v>
          </cell>
          <cell r="AW23763" t="b">
            <v>0</v>
          </cell>
        </row>
        <row r="23764">
          <cell r="S23764" t="str">
            <v>OLIVER</v>
          </cell>
          <cell r="AF23764">
            <v>0</v>
          </cell>
          <cell r="AG23764">
            <v>0</v>
          </cell>
          <cell r="AH23764">
            <v>0</v>
          </cell>
          <cell r="AI23764">
            <v>0</v>
          </cell>
          <cell r="AJ23764">
            <v>0</v>
          </cell>
          <cell r="AK23764">
            <v>0</v>
          </cell>
          <cell r="AL23764">
            <v>0</v>
          </cell>
          <cell r="AM23764">
            <v>0</v>
          </cell>
          <cell r="AN23764">
            <v>0</v>
          </cell>
          <cell r="AO23764">
            <v>0</v>
          </cell>
          <cell r="AP23764">
            <v>0</v>
          </cell>
          <cell r="AQ23764">
            <v>0</v>
          </cell>
          <cell r="AR23764">
            <v>0</v>
          </cell>
          <cell r="AS23764">
            <v>0</v>
          </cell>
          <cell r="AT23764">
            <v>0</v>
          </cell>
          <cell r="AU23764" t="b">
            <v>0</v>
          </cell>
          <cell r="AV23764" t="b">
            <v>0</v>
          </cell>
          <cell r="AW23764" t="b">
            <v>0</v>
          </cell>
        </row>
        <row r="23765">
          <cell r="S23765" t="str">
            <v>OLIVER</v>
          </cell>
          <cell r="AF23765">
            <v>0</v>
          </cell>
          <cell r="AG23765">
            <v>0</v>
          </cell>
          <cell r="AH23765">
            <v>0</v>
          </cell>
          <cell r="AI23765">
            <v>1</v>
          </cell>
          <cell r="AJ23765">
            <v>1</v>
          </cell>
          <cell r="AK23765">
            <v>1</v>
          </cell>
          <cell r="AL23765">
            <v>1</v>
          </cell>
          <cell r="AM23765">
            <v>1</v>
          </cell>
          <cell r="AN23765">
            <v>1</v>
          </cell>
          <cell r="AO23765">
            <v>1</v>
          </cell>
          <cell r="AP23765">
            <v>1</v>
          </cell>
          <cell r="AQ23765">
            <v>1</v>
          </cell>
          <cell r="AR23765">
            <v>1</v>
          </cell>
          <cell r="AS23765">
            <v>1</v>
          </cell>
          <cell r="AT23765">
            <v>1</v>
          </cell>
          <cell r="AU23765" t="b">
            <v>0</v>
          </cell>
          <cell r="AV23765" t="b">
            <v>0</v>
          </cell>
          <cell r="AW23765" t="b">
            <v>0</v>
          </cell>
        </row>
        <row r="23766">
          <cell r="S23766" t="str">
            <v>OLIVER</v>
          </cell>
          <cell r="AF23766">
            <v>0</v>
          </cell>
          <cell r="AG23766">
            <v>0</v>
          </cell>
          <cell r="AH23766">
            <v>0</v>
          </cell>
          <cell r="AI23766">
            <v>1</v>
          </cell>
          <cell r="AJ23766">
            <v>1</v>
          </cell>
          <cell r="AK23766">
            <v>1</v>
          </cell>
          <cell r="AL23766">
            <v>1</v>
          </cell>
          <cell r="AM23766">
            <v>1</v>
          </cell>
          <cell r="AN23766">
            <v>1</v>
          </cell>
          <cell r="AO23766">
            <v>1</v>
          </cell>
          <cell r="AP23766">
            <v>1</v>
          </cell>
          <cell r="AQ23766">
            <v>1</v>
          </cell>
          <cell r="AR23766">
            <v>1</v>
          </cell>
          <cell r="AS23766">
            <v>1</v>
          </cell>
          <cell r="AT23766">
            <v>1</v>
          </cell>
          <cell r="AU23766" t="b">
            <v>0</v>
          </cell>
          <cell r="AV23766" t="b">
            <v>0</v>
          </cell>
          <cell r="AW23766" t="b">
            <v>0</v>
          </cell>
        </row>
        <row r="23767">
          <cell r="S23767" t="str">
            <v>OLIVER</v>
          </cell>
          <cell r="AF23767">
            <v>0</v>
          </cell>
          <cell r="AG23767">
            <v>0</v>
          </cell>
          <cell r="AH23767">
            <v>0</v>
          </cell>
          <cell r="AI23767">
            <v>1</v>
          </cell>
          <cell r="AJ23767">
            <v>1</v>
          </cell>
          <cell r="AK23767">
            <v>1</v>
          </cell>
          <cell r="AL23767">
            <v>1</v>
          </cell>
          <cell r="AM23767">
            <v>1</v>
          </cell>
          <cell r="AN23767">
            <v>1</v>
          </cell>
          <cell r="AO23767">
            <v>1</v>
          </cell>
          <cell r="AP23767">
            <v>1</v>
          </cell>
          <cell r="AQ23767">
            <v>1</v>
          </cell>
          <cell r="AR23767">
            <v>1</v>
          </cell>
          <cell r="AS23767">
            <v>1</v>
          </cell>
          <cell r="AT23767">
            <v>1</v>
          </cell>
          <cell r="AU23767" t="b">
            <v>0</v>
          </cell>
          <cell r="AV23767" t="b">
            <v>0</v>
          </cell>
          <cell r="AW23767" t="b">
            <v>0</v>
          </cell>
        </row>
        <row r="23768">
          <cell r="S23768" t="str">
            <v>OLIVER</v>
          </cell>
          <cell r="AF23768">
            <v>0</v>
          </cell>
          <cell r="AG23768">
            <v>0</v>
          </cell>
          <cell r="AH23768">
            <v>0</v>
          </cell>
          <cell r="AI23768">
            <v>1</v>
          </cell>
          <cell r="AJ23768">
            <v>1</v>
          </cell>
          <cell r="AK23768">
            <v>1</v>
          </cell>
          <cell r="AL23768">
            <v>1</v>
          </cell>
          <cell r="AM23768">
            <v>1</v>
          </cell>
          <cell r="AN23768">
            <v>1</v>
          </cell>
          <cell r="AO23768">
            <v>1</v>
          </cell>
          <cell r="AP23768">
            <v>1</v>
          </cell>
          <cell r="AQ23768">
            <v>1</v>
          </cell>
          <cell r="AR23768">
            <v>1</v>
          </cell>
          <cell r="AS23768">
            <v>1</v>
          </cell>
          <cell r="AT23768">
            <v>1</v>
          </cell>
          <cell r="AU23768" t="b">
            <v>0</v>
          </cell>
          <cell r="AV23768" t="b">
            <v>0</v>
          </cell>
          <cell r="AW23768" t="b">
            <v>0</v>
          </cell>
        </row>
        <row r="23769">
          <cell r="S23769" t="str">
            <v>OLIVER</v>
          </cell>
          <cell r="AF23769">
            <v>0</v>
          </cell>
          <cell r="AG23769">
            <v>0</v>
          </cell>
          <cell r="AH23769">
            <v>0</v>
          </cell>
          <cell r="AI23769">
            <v>0</v>
          </cell>
          <cell r="AJ23769">
            <v>0</v>
          </cell>
          <cell r="AK23769">
            <v>0</v>
          </cell>
          <cell r="AL23769">
            <v>0</v>
          </cell>
          <cell r="AM23769">
            <v>0</v>
          </cell>
          <cell r="AN23769">
            <v>0</v>
          </cell>
          <cell r="AO23769">
            <v>0</v>
          </cell>
          <cell r="AP23769">
            <v>1</v>
          </cell>
          <cell r="AQ23769">
            <v>1</v>
          </cell>
          <cell r="AR23769">
            <v>1</v>
          </cell>
          <cell r="AS23769">
            <v>1</v>
          </cell>
          <cell r="AT23769">
            <v>1</v>
          </cell>
          <cell r="AU23769" t="b">
            <v>0</v>
          </cell>
          <cell r="AV23769" t="b">
            <v>0</v>
          </cell>
          <cell r="AW23769" t="b">
            <v>0</v>
          </cell>
        </row>
        <row r="23770">
          <cell r="S23770" t="str">
            <v>OLIVER</v>
          </cell>
          <cell r="AF23770">
            <v>0</v>
          </cell>
          <cell r="AG23770">
            <v>0</v>
          </cell>
          <cell r="AH23770">
            <v>0</v>
          </cell>
          <cell r="AI23770">
            <v>0</v>
          </cell>
          <cell r="AJ23770">
            <v>0</v>
          </cell>
          <cell r="AK23770">
            <v>0</v>
          </cell>
          <cell r="AL23770">
            <v>0</v>
          </cell>
          <cell r="AM23770">
            <v>0</v>
          </cell>
          <cell r="AN23770">
            <v>0</v>
          </cell>
          <cell r="AO23770">
            <v>0</v>
          </cell>
          <cell r="AP23770">
            <v>1</v>
          </cell>
          <cell r="AQ23770">
            <v>1</v>
          </cell>
          <cell r="AR23770">
            <v>1</v>
          </cell>
          <cell r="AS23770">
            <v>1</v>
          </cell>
          <cell r="AT23770">
            <v>1</v>
          </cell>
          <cell r="AU23770" t="b">
            <v>0</v>
          </cell>
          <cell r="AV23770" t="b">
            <v>0</v>
          </cell>
          <cell r="AW23770" t="b">
            <v>0</v>
          </cell>
        </row>
        <row r="23771">
          <cell r="S23771" t="str">
            <v>OLIVER</v>
          </cell>
          <cell r="AF23771">
            <v>0</v>
          </cell>
          <cell r="AG23771">
            <v>0</v>
          </cell>
          <cell r="AH23771">
            <v>0</v>
          </cell>
          <cell r="AI23771">
            <v>0</v>
          </cell>
          <cell r="AJ23771">
            <v>0</v>
          </cell>
          <cell r="AK23771">
            <v>0</v>
          </cell>
          <cell r="AL23771">
            <v>0</v>
          </cell>
          <cell r="AM23771">
            <v>0</v>
          </cell>
          <cell r="AN23771">
            <v>0</v>
          </cell>
          <cell r="AO23771">
            <v>0</v>
          </cell>
          <cell r="AP23771">
            <v>1</v>
          </cell>
          <cell r="AQ23771">
            <v>1</v>
          </cell>
          <cell r="AR23771">
            <v>1</v>
          </cell>
          <cell r="AS23771">
            <v>1</v>
          </cell>
          <cell r="AT23771">
            <v>1</v>
          </cell>
          <cell r="AU23771" t="b">
            <v>0</v>
          </cell>
          <cell r="AV23771" t="b">
            <v>0</v>
          </cell>
          <cell r="AW23771" t="b">
            <v>0</v>
          </cell>
        </row>
        <row r="23772">
          <cell r="S23772" t="str">
            <v>GAY STREET</v>
          </cell>
          <cell r="AF23772">
            <v>0</v>
          </cell>
          <cell r="AG23772">
            <v>0</v>
          </cell>
          <cell r="AH23772">
            <v>0</v>
          </cell>
          <cell r="AI23772">
            <v>0</v>
          </cell>
          <cell r="AJ23772">
            <v>0</v>
          </cell>
          <cell r="AK23772">
            <v>0</v>
          </cell>
          <cell r="AL23772">
            <v>0</v>
          </cell>
          <cell r="AM23772">
            <v>0</v>
          </cell>
          <cell r="AN23772">
            <v>0</v>
          </cell>
          <cell r="AO23772">
            <v>0</v>
          </cell>
          <cell r="AP23772">
            <v>1</v>
          </cell>
          <cell r="AQ23772">
            <v>1</v>
          </cell>
          <cell r="AR23772">
            <v>1</v>
          </cell>
          <cell r="AS23772">
            <v>1</v>
          </cell>
          <cell r="AT23772">
            <v>1</v>
          </cell>
          <cell r="AU23772" t="b">
            <v>0</v>
          </cell>
          <cell r="AV23772" t="b">
            <v>0</v>
          </cell>
          <cell r="AW23772" t="b">
            <v>0</v>
          </cell>
        </row>
        <row r="23773">
          <cell r="S23773" t="str">
            <v>GAY STREET</v>
          </cell>
          <cell r="AF23773">
            <v>0</v>
          </cell>
          <cell r="AG23773">
            <v>0</v>
          </cell>
          <cell r="AH23773">
            <v>0</v>
          </cell>
          <cell r="AI23773">
            <v>0</v>
          </cell>
          <cell r="AJ23773">
            <v>0</v>
          </cell>
          <cell r="AK23773">
            <v>0</v>
          </cell>
          <cell r="AL23773">
            <v>0</v>
          </cell>
          <cell r="AM23773">
            <v>0</v>
          </cell>
          <cell r="AN23773">
            <v>0</v>
          </cell>
          <cell r="AO23773">
            <v>0</v>
          </cell>
          <cell r="AP23773">
            <v>0</v>
          </cell>
          <cell r="AQ23773">
            <v>0</v>
          </cell>
          <cell r="AR23773">
            <v>0</v>
          </cell>
          <cell r="AS23773">
            <v>0</v>
          </cell>
          <cell r="AT23773">
            <v>1</v>
          </cell>
          <cell r="AU23773" t="b">
            <v>0</v>
          </cell>
          <cell r="AV23773" t="b">
            <v>0</v>
          </cell>
          <cell r="AW23773" t="b">
            <v>0</v>
          </cell>
        </row>
        <row r="23774">
          <cell r="S23774" t="str">
            <v>BEREA</v>
          </cell>
          <cell r="AF23774">
            <v>0</v>
          </cell>
          <cell r="AG23774">
            <v>0</v>
          </cell>
          <cell r="AH23774">
            <v>0</v>
          </cell>
          <cell r="AI23774">
            <v>0</v>
          </cell>
          <cell r="AJ23774">
            <v>0</v>
          </cell>
          <cell r="AK23774">
            <v>0</v>
          </cell>
          <cell r="AL23774">
            <v>0</v>
          </cell>
          <cell r="AM23774">
            <v>0</v>
          </cell>
          <cell r="AN23774">
            <v>0</v>
          </cell>
          <cell r="AO23774">
            <v>0</v>
          </cell>
          <cell r="AP23774">
            <v>0</v>
          </cell>
          <cell r="AQ23774">
            <v>0</v>
          </cell>
          <cell r="AR23774">
            <v>0</v>
          </cell>
          <cell r="AS23774">
            <v>0</v>
          </cell>
          <cell r="AT23774">
            <v>1</v>
          </cell>
          <cell r="AU23774" t="b">
            <v>0</v>
          </cell>
          <cell r="AV23774" t="b">
            <v>0</v>
          </cell>
          <cell r="AW23774" t="b">
            <v>0</v>
          </cell>
        </row>
        <row r="23775">
          <cell r="S23775" t="str">
            <v>MIDDLE EAST</v>
          </cell>
          <cell r="AF23775">
            <v>0</v>
          </cell>
          <cell r="AG23775">
            <v>0</v>
          </cell>
          <cell r="AH23775">
            <v>0</v>
          </cell>
          <cell r="AI23775">
            <v>0</v>
          </cell>
          <cell r="AJ23775">
            <v>0</v>
          </cell>
          <cell r="AK23775">
            <v>0</v>
          </cell>
          <cell r="AL23775">
            <v>1</v>
          </cell>
          <cell r="AM23775">
            <v>1</v>
          </cell>
          <cell r="AN23775">
            <v>1</v>
          </cell>
          <cell r="AO23775">
            <v>1</v>
          </cell>
          <cell r="AP23775">
            <v>1</v>
          </cell>
          <cell r="AQ23775">
            <v>1</v>
          </cell>
          <cell r="AR23775">
            <v>1</v>
          </cell>
          <cell r="AS23775">
            <v>1</v>
          </cell>
          <cell r="AT23775">
            <v>1</v>
          </cell>
          <cell r="AU23775" t="b">
            <v>0</v>
          </cell>
          <cell r="AV23775" t="b">
            <v>0</v>
          </cell>
          <cell r="AW23775" t="b">
            <v>0</v>
          </cell>
        </row>
        <row r="23776">
          <cell r="S23776" t="str">
            <v>MIDDLE EAST</v>
          </cell>
          <cell r="AF23776">
            <v>0</v>
          </cell>
          <cell r="AG23776">
            <v>0</v>
          </cell>
          <cell r="AH23776">
            <v>0</v>
          </cell>
          <cell r="AI23776">
            <v>0</v>
          </cell>
          <cell r="AJ23776">
            <v>0</v>
          </cell>
          <cell r="AK23776">
            <v>0</v>
          </cell>
          <cell r="AL23776">
            <v>1</v>
          </cell>
          <cell r="AM23776">
            <v>1</v>
          </cell>
          <cell r="AN23776">
            <v>1</v>
          </cell>
          <cell r="AO23776">
            <v>1</v>
          </cell>
          <cell r="AP23776">
            <v>1</v>
          </cell>
          <cell r="AQ23776">
            <v>1</v>
          </cell>
          <cell r="AR23776">
            <v>1</v>
          </cell>
          <cell r="AS23776">
            <v>1</v>
          </cell>
          <cell r="AT23776">
            <v>1</v>
          </cell>
          <cell r="AU23776" t="b">
            <v>0</v>
          </cell>
          <cell r="AV23776" t="b">
            <v>0</v>
          </cell>
          <cell r="AW23776" t="b">
            <v>0</v>
          </cell>
        </row>
        <row r="23777">
          <cell r="S23777" t="str">
            <v>MIDDLE EAST</v>
          </cell>
          <cell r="AF23777">
            <v>0</v>
          </cell>
          <cell r="AG23777">
            <v>0</v>
          </cell>
          <cell r="AH23777">
            <v>0</v>
          </cell>
          <cell r="AI23777">
            <v>0</v>
          </cell>
          <cell r="AJ23777">
            <v>0</v>
          </cell>
          <cell r="AK23777">
            <v>0</v>
          </cell>
          <cell r="AL23777">
            <v>0</v>
          </cell>
          <cell r="AM23777">
            <v>0</v>
          </cell>
          <cell r="AN23777">
            <v>0</v>
          </cell>
          <cell r="AO23777">
            <v>0</v>
          </cell>
          <cell r="AP23777">
            <v>0</v>
          </cell>
          <cell r="AQ23777">
            <v>0</v>
          </cell>
          <cell r="AR23777">
            <v>0</v>
          </cell>
          <cell r="AS23777">
            <v>1</v>
          </cell>
          <cell r="AT23777">
            <v>1</v>
          </cell>
          <cell r="AU23777" t="b">
            <v>0</v>
          </cell>
          <cell r="AV23777" t="b">
            <v>0</v>
          </cell>
          <cell r="AW23777" t="b">
            <v>0</v>
          </cell>
        </row>
        <row r="23778">
          <cell r="S23778" t="str">
            <v>MIDDLE EAST</v>
          </cell>
          <cell r="AF23778">
            <v>0</v>
          </cell>
          <cell r="AG23778">
            <v>0</v>
          </cell>
          <cell r="AH23778">
            <v>0</v>
          </cell>
          <cell r="AI23778">
            <v>0</v>
          </cell>
          <cell r="AJ23778">
            <v>0</v>
          </cell>
          <cell r="AK23778">
            <v>0</v>
          </cell>
          <cell r="AL23778">
            <v>0</v>
          </cell>
          <cell r="AM23778">
            <v>0</v>
          </cell>
          <cell r="AN23778">
            <v>0</v>
          </cell>
          <cell r="AO23778">
            <v>0</v>
          </cell>
          <cell r="AP23778">
            <v>0</v>
          </cell>
          <cell r="AQ23778">
            <v>0</v>
          </cell>
          <cell r="AR23778">
            <v>1</v>
          </cell>
          <cell r="AS23778">
            <v>1</v>
          </cell>
          <cell r="AT23778">
            <v>1</v>
          </cell>
          <cell r="AU23778" t="b">
            <v>0</v>
          </cell>
          <cell r="AV23778" t="b">
            <v>0</v>
          </cell>
          <cell r="AW23778" t="b">
            <v>0</v>
          </cell>
        </row>
        <row r="23779">
          <cell r="S23779" t="str">
            <v>MILTON-MONTFORD</v>
          </cell>
          <cell r="AF23779">
            <v>0</v>
          </cell>
          <cell r="AG23779">
            <v>0</v>
          </cell>
          <cell r="AH23779">
            <v>0</v>
          </cell>
          <cell r="AI23779">
            <v>0</v>
          </cell>
          <cell r="AJ23779">
            <v>0</v>
          </cell>
          <cell r="AK23779">
            <v>0</v>
          </cell>
          <cell r="AL23779">
            <v>0</v>
          </cell>
          <cell r="AM23779">
            <v>0</v>
          </cell>
          <cell r="AN23779">
            <v>0</v>
          </cell>
          <cell r="AO23779">
            <v>0</v>
          </cell>
          <cell r="AP23779">
            <v>0</v>
          </cell>
          <cell r="AQ23779">
            <v>0</v>
          </cell>
          <cell r="AR23779">
            <v>0</v>
          </cell>
          <cell r="AS23779">
            <v>1</v>
          </cell>
          <cell r="AT23779">
            <v>1</v>
          </cell>
          <cell r="AU23779" t="b">
            <v>0</v>
          </cell>
          <cell r="AV23779" t="b">
            <v>0</v>
          </cell>
          <cell r="AW23779" t="b">
            <v>0</v>
          </cell>
        </row>
        <row r="23780">
          <cell r="S23780" t="str">
            <v>MILTON-MONTFORD</v>
          </cell>
          <cell r="AF23780">
            <v>0</v>
          </cell>
          <cell r="AG23780">
            <v>0</v>
          </cell>
          <cell r="AH23780">
            <v>0</v>
          </cell>
          <cell r="AI23780">
            <v>0</v>
          </cell>
          <cell r="AJ23780">
            <v>0</v>
          </cell>
          <cell r="AK23780">
            <v>0</v>
          </cell>
          <cell r="AL23780">
            <v>0</v>
          </cell>
          <cell r="AM23780">
            <v>0</v>
          </cell>
          <cell r="AN23780">
            <v>0</v>
          </cell>
          <cell r="AO23780">
            <v>0</v>
          </cell>
          <cell r="AP23780">
            <v>0</v>
          </cell>
          <cell r="AQ23780">
            <v>0</v>
          </cell>
          <cell r="AR23780">
            <v>0</v>
          </cell>
          <cell r="AS23780">
            <v>1</v>
          </cell>
          <cell r="AT23780">
            <v>1</v>
          </cell>
          <cell r="AU23780" t="b">
            <v>0</v>
          </cell>
          <cell r="AV23780" t="b">
            <v>0</v>
          </cell>
          <cell r="AW23780" t="b">
            <v>0</v>
          </cell>
        </row>
        <row r="23781">
          <cell r="S23781" t="str">
            <v>MILTON-MONTFORD</v>
          </cell>
          <cell r="AF23781">
            <v>0</v>
          </cell>
          <cell r="AG23781">
            <v>0</v>
          </cell>
          <cell r="AH23781">
            <v>0</v>
          </cell>
          <cell r="AI23781">
            <v>0</v>
          </cell>
          <cell r="AJ23781">
            <v>0</v>
          </cell>
          <cell r="AK23781">
            <v>0</v>
          </cell>
          <cell r="AL23781">
            <v>0</v>
          </cell>
          <cell r="AM23781">
            <v>0</v>
          </cell>
          <cell r="AN23781">
            <v>0</v>
          </cell>
          <cell r="AO23781">
            <v>0</v>
          </cell>
          <cell r="AP23781">
            <v>0</v>
          </cell>
          <cell r="AQ23781">
            <v>0</v>
          </cell>
          <cell r="AR23781">
            <v>0</v>
          </cell>
          <cell r="AS23781">
            <v>0</v>
          </cell>
          <cell r="AT23781">
            <v>1</v>
          </cell>
          <cell r="AU23781" t="b">
            <v>0</v>
          </cell>
          <cell r="AV23781" t="b">
            <v>0</v>
          </cell>
          <cell r="AW23781" t="b">
            <v>0</v>
          </cell>
        </row>
        <row r="23782">
          <cell r="S23782" t="str">
            <v>MILTON-MONTFORD</v>
          </cell>
          <cell r="AF23782">
            <v>0</v>
          </cell>
          <cell r="AG23782">
            <v>0</v>
          </cell>
          <cell r="AH23782">
            <v>0</v>
          </cell>
          <cell r="AI23782">
            <v>0</v>
          </cell>
          <cell r="AJ23782">
            <v>0</v>
          </cell>
          <cell r="AK23782">
            <v>0</v>
          </cell>
          <cell r="AL23782">
            <v>0</v>
          </cell>
          <cell r="AM23782">
            <v>0</v>
          </cell>
          <cell r="AN23782">
            <v>0</v>
          </cell>
          <cell r="AO23782">
            <v>0</v>
          </cell>
          <cell r="AP23782">
            <v>0</v>
          </cell>
          <cell r="AQ23782">
            <v>0</v>
          </cell>
          <cell r="AR23782">
            <v>1</v>
          </cell>
          <cell r="AS23782">
            <v>1</v>
          </cell>
          <cell r="AT23782">
            <v>1</v>
          </cell>
          <cell r="AU23782" t="b">
            <v>0</v>
          </cell>
          <cell r="AV23782" t="b">
            <v>0</v>
          </cell>
          <cell r="AW23782" t="b">
            <v>0</v>
          </cell>
        </row>
        <row r="23783">
          <cell r="S23783" t="str">
            <v>MIDDLE EAST</v>
          </cell>
          <cell r="AF23783">
            <v>0</v>
          </cell>
          <cell r="AG23783">
            <v>0</v>
          </cell>
          <cell r="AH23783">
            <v>0</v>
          </cell>
          <cell r="AI23783">
            <v>0</v>
          </cell>
          <cell r="AJ23783">
            <v>0</v>
          </cell>
          <cell r="AK23783">
            <v>0</v>
          </cell>
          <cell r="AL23783">
            <v>0</v>
          </cell>
          <cell r="AM23783">
            <v>0</v>
          </cell>
          <cell r="AN23783">
            <v>0</v>
          </cell>
          <cell r="AO23783">
            <v>0</v>
          </cell>
          <cell r="AP23783">
            <v>1</v>
          </cell>
          <cell r="AQ23783">
            <v>1</v>
          </cell>
          <cell r="AR23783">
            <v>1</v>
          </cell>
          <cell r="AS23783">
            <v>1</v>
          </cell>
          <cell r="AT23783">
            <v>1</v>
          </cell>
          <cell r="AU23783" t="b">
            <v>0</v>
          </cell>
          <cell r="AV23783" t="b">
            <v>0</v>
          </cell>
          <cell r="AW23783" t="b">
            <v>0</v>
          </cell>
        </row>
        <row r="23784">
          <cell r="S23784" t="str">
            <v>MIDDLE EAST</v>
          </cell>
          <cell r="AF23784">
            <v>0</v>
          </cell>
          <cell r="AG23784">
            <v>0</v>
          </cell>
          <cell r="AH23784">
            <v>0</v>
          </cell>
          <cell r="AI23784">
            <v>0</v>
          </cell>
          <cell r="AJ23784">
            <v>0</v>
          </cell>
          <cell r="AK23784">
            <v>0</v>
          </cell>
          <cell r="AL23784">
            <v>0</v>
          </cell>
          <cell r="AM23784">
            <v>0</v>
          </cell>
          <cell r="AN23784">
            <v>0</v>
          </cell>
          <cell r="AO23784">
            <v>0</v>
          </cell>
          <cell r="AP23784">
            <v>0</v>
          </cell>
          <cell r="AQ23784">
            <v>0</v>
          </cell>
          <cell r="AR23784">
            <v>1</v>
          </cell>
          <cell r="AS23784">
            <v>1</v>
          </cell>
          <cell r="AT23784">
            <v>1</v>
          </cell>
          <cell r="AU23784" t="b">
            <v>0</v>
          </cell>
          <cell r="AV23784" t="b">
            <v>0</v>
          </cell>
          <cell r="AW23784" t="b">
            <v>0</v>
          </cell>
        </row>
        <row r="23785">
          <cell r="S23785" t="str">
            <v>BUTCHER'S HILL</v>
          </cell>
          <cell r="AF23785">
            <v>0</v>
          </cell>
          <cell r="AG23785">
            <v>0</v>
          </cell>
          <cell r="AH23785">
            <v>0</v>
          </cell>
          <cell r="AI23785">
            <v>0</v>
          </cell>
          <cell r="AJ23785">
            <v>0</v>
          </cell>
          <cell r="AK23785">
            <v>0</v>
          </cell>
          <cell r="AL23785">
            <v>0</v>
          </cell>
          <cell r="AM23785">
            <v>0</v>
          </cell>
          <cell r="AN23785">
            <v>0</v>
          </cell>
          <cell r="AO23785">
            <v>0</v>
          </cell>
          <cell r="AP23785">
            <v>0</v>
          </cell>
          <cell r="AQ23785">
            <v>0</v>
          </cell>
          <cell r="AR23785">
            <v>0</v>
          </cell>
          <cell r="AS23785">
            <v>0</v>
          </cell>
          <cell r="AT23785">
            <v>1</v>
          </cell>
          <cell r="AU23785" t="b">
            <v>0</v>
          </cell>
          <cell r="AV23785" t="b">
            <v>0</v>
          </cell>
          <cell r="AW23785" t="b">
            <v>0</v>
          </cell>
        </row>
        <row r="23786">
          <cell r="S23786" t="str">
            <v>PEN LUCY</v>
          </cell>
          <cell r="AF23786">
            <v>0</v>
          </cell>
          <cell r="AG23786">
            <v>0</v>
          </cell>
          <cell r="AH23786">
            <v>0</v>
          </cell>
          <cell r="AI23786">
            <v>0</v>
          </cell>
          <cell r="AJ23786">
            <v>0</v>
          </cell>
          <cell r="AK23786">
            <v>0</v>
          </cell>
          <cell r="AL23786">
            <v>0</v>
          </cell>
          <cell r="AM23786">
            <v>0</v>
          </cell>
          <cell r="AN23786">
            <v>1</v>
          </cell>
          <cell r="AO23786">
            <v>1</v>
          </cell>
          <cell r="AP23786">
            <v>1</v>
          </cell>
          <cell r="AQ23786">
            <v>1</v>
          </cell>
          <cell r="AR23786">
            <v>1</v>
          </cell>
          <cell r="AS23786">
            <v>1</v>
          </cell>
          <cell r="AT23786">
            <v>1</v>
          </cell>
          <cell r="AU23786" t="b">
            <v>0</v>
          </cell>
          <cell r="AV23786" t="b">
            <v>0</v>
          </cell>
          <cell r="AW23786" t="b">
            <v>0</v>
          </cell>
        </row>
        <row r="23787">
          <cell r="S23787" t="str">
            <v>CENTRAL PARK HEIGHTS</v>
          </cell>
          <cell r="AF23787">
            <v>1</v>
          </cell>
          <cell r="AG23787">
            <v>1</v>
          </cell>
          <cell r="AH23787">
            <v>1</v>
          </cell>
          <cell r="AI23787">
            <v>1</v>
          </cell>
          <cell r="AJ23787">
            <v>1</v>
          </cell>
          <cell r="AK23787">
            <v>1</v>
          </cell>
          <cell r="AL23787">
            <v>1</v>
          </cell>
          <cell r="AM23787">
            <v>1</v>
          </cell>
          <cell r="AN23787">
            <v>1</v>
          </cell>
          <cell r="AO23787">
            <v>1</v>
          </cell>
          <cell r="AP23787">
            <v>1</v>
          </cell>
          <cell r="AQ23787">
            <v>1</v>
          </cell>
          <cell r="AR23787">
            <v>1</v>
          </cell>
          <cell r="AS23787">
            <v>1</v>
          </cell>
          <cell r="AT23787">
            <v>1</v>
          </cell>
          <cell r="AU23787" t="b">
            <v>0</v>
          </cell>
          <cell r="AV23787" t="b">
            <v>0</v>
          </cell>
          <cell r="AW23787" t="b">
            <v>0</v>
          </cell>
        </row>
        <row r="23788">
          <cell r="S23788" t="str">
            <v>WILSON PARK</v>
          </cell>
          <cell r="AF23788">
            <v>0</v>
          </cell>
          <cell r="AG23788">
            <v>0</v>
          </cell>
          <cell r="AH23788">
            <v>0</v>
          </cell>
          <cell r="AI23788">
            <v>0</v>
          </cell>
          <cell r="AJ23788">
            <v>0</v>
          </cell>
          <cell r="AK23788">
            <v>0</v>
          </cell>
          <cell r="AL23788">
            <v>0</v>
          </cell>
          <cell r="AM23788">
            <v>1</v>
          </cell>
          <cell r="AN23788">
            <v>1</v>
          </cell>
          <cell r="AO23788">
            <v>1</v>
          </cell>
          <cell r="AP23788">
            <v>1</v>
          </cell>
          <cell r="AQ23788">
            <v>1</v>
          </cell>
          <cell r="AR23788">
            <v>1</v>
          </cell>
          <cell r="AS23788">
            <v>1</v>
          </cell>
          <cell r="AT23788">
            <v>1</v>
          </cell>
          <cell r="AU23788" t="b">
            <v>0</v>
          </cell>
          <cell r="AV23788" t="b">
            <v>0</v>
          </cell>
          <cell r="AW23788" t="b">
            <v>0</v>
          </cell>
        </row>
        <row r="23789">
          <cell r="S23789" t="str">
            <v>RIDGELY'S DELIGHT</v>
          </cell>
          <cell r="AF23789">
            <v>0</v>
          </cell>
          <cell r="AG23789">
            <v>0</v>
          </cell>
          <cell r="AH23789">
            <v>0</v>
          </cell>
          <cell r="AI23789">
            <v>0</v>
          </cell>
          <cell r="AJ23789">
            <v>0</v>
          </cell>
          <cell r="AK23789">
            <v>0</v>
          </cell>
          <cell r="AL23789">
            <v>0</v>
          </cell>
          <cell r="AM23789">
            <v>0</v>
          </cell>
          <cell r="AN23789">
            <v>0</v>
          </cell>
          <cell r="AO23789">
            <v>0</v>
          </cell>
          <cell r="AP23789">
            <v>0</v>
          </cell>
          <cell r="AQ23789">
            <v>0</v>
          </cell>
          <cell r="AR23789">
            <v>0</v>
          </cell>
          <cell r="AS23789">
            <v>1</v>
          </cell>
          <cell r="AT23789">
            <v>1</v>
          </cell>
          <cell r="AU23789" t="b">
            <v>0</v>
          </cell>
          <cell r="AV23789" t="b">
            <v>0</v>
          </cell>
          <cell r="AW23789" t="b">
            <v>0</v>
          </cell>
        </row>
        <row r="23790">
          <cell r="S23790" t="str">
            <v>EAST BALTIMORE MIDWAY</v>
          </cell>
          <cell r="AF23790">
            <v>0</v>
          </cell>
          <cell r="AG23790">
            <v>0</v>
          </cell>
          <cell r="AH23790">
            <v>0</v>
          </cell>
          <cell r="AI23790">
            <v>0</v>
          </cell>
          <cell r="AJ23790">
            <v>0</v>
          </cell>
          <cell r="AK23790">
            <v>0</v>
          </cell>
          <cell r="AL23790">
            <v>0</v>
          </cell>
          <cell r="AM23790">
            <v>0</v>
          </cell>
          <cell r="AN23790">
            <v>0</v>
          </cell>
          <cell r="AO23790">
            <v>0</v>
          </cell>
          <cell r="AP23790">
            <v>0</v>
          </cell>
          <cell r="AQ23790">
            <v>0</v>
          </cell>
          <cell r="AR23790">
            <v>0</v>
          </cell>
          <cell r="AS23790">
            <v>0</v>
          </cell>
          <cell r="AT23790">
            <v>0</v>
          </cell>
          <cell r="AU23790" t="b">
            <v>0</v>
          </cell>
          <cell r="AV23790" t="b">
            <v>0</v>
          </cell>
          <cell r="AW23790" t="b">
            <v>0</v>
          </cell>
        </row>
        <row r="23791">
          <cell r="S23791" t="str">
            <v>EAST BALTIMORE MIDWAY</v>
          </cell>
          <cell r="AF23791">
            <v>0</v>
          </cell>
          <cell r="AG23791">
            <v>0</v>
          </cell>
          <cell r="AH23791">
            <v>0</v>
          </cell>
          <cell r="AI23791">
            <v>0</v>
          </cell>
          <cell r="AJ23791">
            <v>0</v>
          </cell>
          <cell r="AK23791">
            <v>0</v>
          </cell>
          <cell r="AL23791">
            <v>0</v>
          </cell>
          <cell r="AM23791">
            <v>0</v>
          </cell>
          <cell r="AN23791">
            <v>0</v>
          </cell>
          <cell r="AO23791">
            <v>0</v>
          </cell>
          <cell r="AP23791">
            <v>0</v>
          </cell>
          <cell r="AQ23791">
            <v>0</v>
          </cell>
          <cell r="AR23791">
            <v>0</v>
          </cell>
          <cell r="AS23791">
            <v>1</v>
          </cell>
          <cell r="AT23791">
            <v>1</v>
          </cell>
          <cell r="AU23791" t="b">
            <v>0</v>
          </cell>
          <cell r="AV23791" t="b">
            <v>0</v>
          </cell>
          <cell r="AW23791" t="b">
            <v>0</v>
          </cell>
        </row>
        <row r="23792">
          <cell r="S23792" t="str">
            <v>BELAIR-EDISON</v>
          </cell>
          <cell r="AF23792">
            <v>0</v>
          </cell>
          <cell r="AG23792">
            <v>0</v>
          </cell>
          <cell r="AH23792">
            <v>0</v>
          </cell>
          <cell r="AI23792">
            <v>0</v>
          </cell>
          <cell r="AJ23792">
            <v>0</v>
          </cell>
          <cell r="AK23792">
            <v>0</v>
          </cell>
          <cell r="AL23792">
            <v>0</v>
          </cell>
          <cell r="AM23792">
            <v>0</v>
          </cell>
          <cell r="AN23792">
            <v>0</v>
          </cell>
          <cell r="AO23792">
            <v>0</v>
          </cell>
          <cell r="AP23792">
            <v>0</v>
          </cell>
          <cell r="AQ23792">
            <v>0</v>
          </cell>
          <cell r="AR23792">
            <v>0</v>
          </cell>
          <cell r="AS23792">
            <v>0</v>
          </cell>
          <cell r="AT23792">
            <v>0</v>
          </cell>
          <cell r="AU23792" t="b">
            <v>0</v>
          </cell>
          <cell r="AV23792" t="b">
            <v>0</v>
          </cell>
          <cell r="AW23792" t="b">
            <v>0</v>
          </cell>
        </row>
        <row r="23793">
          <cell r="S23793" t="str">
            <v>BALTIMORE HIGHLANDS</v>
          </cell>
          <cell r="AF23793">
            <v>0</v>
          </cell>
          <cell r="AG23793">
            <v>0</v>
          </cell>
          <cell r="AH23793">
            <v>0</v>
          </cell>
          <cell r="AI23793">
            <v>0</v>
          </cell>
          <cell r="AJ23793">
            <v>0</v>
          </cell>
          <cell r="AK23793">
            <v>0</v>
          </cell>
          <cell r="AL23793">
            <v>0</v>
          </cell>
          <cell r="AM23793">
            <v>0</v>
          </cell>
          <cell r="AN23793">
            <v>0</v>
          </cell>
          <cell r="AO23793">
            <v>1</v>
          </cell>
          <cell r="AP23793">
            <v>1</v>
          </cell>
          <cell r="AQ23793">
            <v>1</v>
          </cell>
          <cell r="AR23793">
            <v>1</v>
          </cell>
          <cell r="AS23793">
            <v>1</v>
          </cell>
          <cell r="AT23793">
            <v>1</v>
          </cell>
          <cell r="AU23793" t="b">
            <v>0</v>
          </cell>
          <cell r="AV23793" t="b">
            <v>0</v>
          </cell>
          <cell r="AW23793" t="b">
            <v>0</v>
          </cell>
        </row>
        <row r="23794">
          <cell r="S23794" t="str">
            <v>MORRELL PARK</v>
          </cell>
          <cell r="AF23794">
            <v>0</v>
          </cell>
          <cell r="AG23794">
            <v>0</v>
          </cell>
          <cell r="AH23794">
            <v>0</v>
          </cell>
          <cell r="AI23794">
            <v>0</v>
          </cell>
          <cell r="AJ23794">
            <v>0</v>
          </cell>
          <cell r="AK23794">
            <v>0</v>
          </cell>
          <cell r="AL23794">
            <v>0</v>
          </cell>
          <cell r="AM23794">
            <v>0</v>
          </cell>
          <cell r="AN23794">
            <v>0</v>
          </cell>
          <cell r="AO23794">
            <v>0</v>
          </cell>
          <cell r="AP23794">
            <v>0</v>
          </cell>
          <cell r="AQ23794">
            <v>0</v>
          </cell>
          <cell r="AR23794">
            <v>0</v>
          </cell>
          <cell r="AS23794">
            <v>0</v>
          </cell>
          <cell r="AT23794">
            <v>1</v>
          </cell>
          <cell r="AU23794" t="b">
            <v>0</v>
          </cell>
          <cell r="AV23794" t="b">
            <v>0</v>
          </cell>
          <cell r="AW23794" t="b">
            <v>0</v>
          </cell>
        </row>
        <row r="23795">
          <cell r="S23795" t="str">
            <v>PENROSE/FAYETTE STREET OUTREAC</v>
          </cell>
          <cell r="AF23795">
            <v>0</v>
          </cell>
          <cell r="AG23795">
            <v>0</v>
          </cell>
          <cell r="AH23795">
            <v>0</v>
          </cell>
          <cell r="AI23795">
            <v>0</v>
          </cell>
          <cell r="AJ23795">
            <v>0</v>
          </cell>
          <cell r="AK23795">
            <v>0</v>
          </cell>
          <cell r="AL23795">
            <v>0</v>
          </cell>
          <cell r="AM23795">
            <v>0</v>
          </cell>
          <cell r="AN23795">
            <v>0</v>
          </cell>
          <cell r="AO23795">
            <v>0</v>
          </cell>
          <cell r="AP23795">
            <v>0</v>
          </cell>
          <cell r="AQ23795">
            <v>0</v>
          </cell>
          <cell r="AR23795">
            <v>0</v>
          </cell>
          <cell r="AS23795">
            <v>1</v>
          </cell>
          <cell r="AT23795">
            <v>1</v>
          </cell>
          <cell r="AU23795" t="b">
            <v>0</v>
          </cell>
          <cell r="AV23795" t="b">
            <v>0</v>
          </cell>
          <cell r="AW23795" t="b">
            <v>0</v>
          </cell>
        </row>
        <row r="23796">
          <cell r="S23796" t="str">
            <v>HOLLINS MARKET</v>
          </cell>
          <cell r="AF23796">
            <v>0</v>
          </cell>
          <cell r="AG23796">
            <v>0</v>
          </cell>
          <cell r="AH23796">
            <v>0</v>
          </cell>
          <cell r="AI23796">
            <v>0</v>
          </cell>
          <cell r="AJ23796">
            <v>0</v>
          </cell>
          <cell r="AK23796">
            <v>0</v>
          </cell>
          <cell r="AL23796">
            <v>0</v>
          </cell>
          <cell r="AM23796">
            <v>0</v>
          </cell>
          <cell r="AN23796">
            <v>0</v>
          </cell>
          <cell r="AO23796">
            <v>0</v>
          </cell>
          <cell r="AP23796">
            <v>1</v>
          </cell>
          <cell r="AQ23796">
            <v>1</v>
          </cell>
          <cell r="AR23796">
            <v>1</v>
          </cell>
          <cell r="AS23796">
            <v>1</v>
          </cell>
          <cell r="AT23796">
            <v>1</v>
          </cell>
          <cell r="AU23796" t="b">
            <v>0</v>
          </cell>
          <cell r="AV23796" t="b">
            <v>0</v>
          </cell>
          <cell r="AW23796" t="b">
            <v>0</v>
          </cell>
        </row>
        <row r="23797">
          <cell r="S23797" t="str">
            <v>CARROLLTON RIDGE</v>
          </cell>
          <cell r="AF23797">
            <v>0</v>
          </cell>
          <cell r="AG23797">
            <v>0</v>
          </cell>
          <cell r="AH23797">
            <v>0</v>
          </cell>
          <cell r="AI23797">
            <v>0</v>
          </cell>
          <cell r="AJ23797">
            <v>0</v>
          </cell>
          <cell r="AK23797">
            <v>0</v>
          </cell>
          <cell r="AL23797">
            <v>0</v>
          </cell>
          <cell r="AM23797">
            <v>0</v>
          </cell>
          <cell r="AN23797">
            <v>0</v>
          </cell>
          <cell r="AO23797">
            <v>0</v>
          </cell>
          <cell r="AP23797">
            <v>0</v>
          </cell>
          <cell r="AQ23797">
            <v>0</v>
          </cell>
          <cell r="AR23797">
            <v>0</v>
          </cell>
          <cell r="AS23797">
            <v>1</v>
          </cell>
          <cell r="AT23797">
            <v>1</v>
          </cell>
          <cell r="AU23797" t="b">
            <v>0</v>
          </cell>
          <cell r="AV23797" t="b">
            <v>0</v>
          </cell>
          <cell r="AW23797" t="b">
            <v>0</v>
          </cell>
        </row>
        <row r="23798">
          <cell r="S23798" t="str">
            <v>CARROLLTON RIDGE</v>
          </cell>
          <cell r="AF23798">
            <v>0</v>
          </cell>
          <cell r="AG23798">
            <v>0</v>
          </cell>
          <cell r="AH23798">
            <v>0</v>
          </cell>
          <cell r="AI23798">
            <v>0</v>
          </cell>
          <cell r="AJ23798">
            <v>0</v>
          </cell>
          <cell r="AK23798">
            <v>0</v>
          </cell>
          <cell r="AL23798">
            <v>0</v>
          </cell>
          <cell r="AM23798">
            <v>0</v>
          </cell>
          <cell r="AN23798">
            <v>0</v>
          </cell>
          <cell r="AO23798">
            <v>0</v>
          </cell>
          <cell r="AP23798">
            <v>0</v>
          </cell>
          <cell r="AQ23798">
            <v>0</v>
          </cell>
          <cell r="AR23798">
            <v>0</v>
          </cell>
          <cell r="AS23798">
            <v>1</v>
          </cell>
          <cell r="AT23798">
            <v>1</v>
          </cell>
          <cell r="AU23798" t="b">
            <v>0</v>
          </cell>
          <cell r="AV23798" t="b">
            <v>0</v>
          </cell>
          <cell r="AW23798" t="b">
            <v>0</v>
          </cell>
        </row>
        <row r="23799">
          <cell r="S23799" t="str">
            <v>HOLLINS MARKET</v>
          </cell>
          <cell r="AF23799">
            <v>0</v>
          </cell>
          <cell r="AG23799">
            <v>0</v>
          </cell>
          <cell r="AH23799">
            <v>0</v>
          </cell>
          <cell r="AI23799">
            <v>0</v>
          </cell>
          <cell r="AJ23799">
            <v>1</v>
          </cell>
          <cell r="AK23799">
            <v>1</v>
          </cell>
          <cell r="AL23799">
            <v>1</v>
          </cell>
          <cell r="AM23799">
            <v>1</v>
          </cell>
          <cell r="AN23799">
            <v>1</v>
          </cell>
          <cell r="AO23799">
            <v>1</v>
          </cell>
          <cell r="AP23799">
            <v>1</v>
          </cell>
          <cell r="AQ23799">
            <v>1</v>
          </cell>
          <cell r="AR23799">
            <v>1</v>
          </cell>
          <cell r="AS23799">
            <v>1</v>
          </cell>
          <cell r="AT23799">
            <v>1</v>
          </cell>
          <cell r="AU23799" t="b">
            <v>0</v>
          </cell>
          <cell r="AV23799" t="b">
            <v>0</v>
          </cell>
          <cell r="AW23799" t="b">
            <v>0</v>
          </cell>
        </row>
        <row r="23800">
          <cell r="S23800" t="str">
            <v>HOLLINS MARKET</v>
          </cell>
          <cell r="AF23800">
            <v>0</v>
          </cell>
          <cell r="AG23800">
            <v>0</v>
          </cell>
          <cell r="AH23800">
            <v>0</v>
          </cell>
          <cell r="AI23800">
            <v>0</v>
          </cell>
          <cell r="AJ23800">
            <v>0</v>
          </cell>
          <cell r="AK23800">
            <v>0</v>
          </cell>
          <cell r="AL23800">
            <v>0</v>
          </cell>
          <cell r="AM23800">
            <v>0</v>
          </cell>
          <cell r="AN23800">
            <v>0</v>
          </cell>
          <cell r="AO23800">
            <v>0</v>
          </cell>
          <cell r="AP23800">
            <v>0</v>
          </cell>
          <cell r="AQ23800">
            <v>0</v>
          </cell>
          <cell r="AR23800">
            <v>0</v>
          </cell>
          <cell r="AS23800">
            <v>1</v>
          </cell>
          <cell r="AT23800">
            <v>1</v>
          </cell>
          <cell r="AU23800" t="b">
            <v>0</v>
          </cell>
          <cell r="AV23800" t="b">
            <v>0</v>
          </cell>
          <cell r="AW23800" t="b">
            <v>0</v>
          </cell>
        </row>
        <row r="23801">
          <cell r="S23801" t="str">
            <v>CARROLLTON RIDGE</v>
          </cell>
          <cell r="AF23801">
            <v>0</v>
          </cell>
          <cell r="AG23801">
            <v>0</v>
          </cell>
          <cell r="AH23801">
            <v>0</v>
          </cell>
          <cell r="AI23801">
            <v>0</v>
          </cell>
          <cell r="AJ23801">
            <v>0</v>
          </cell>
          <cell r="AK23801">
            <v>0</v>
          </cell>
          <cell r="AL23801">
            <v>0</v>
          </cell>
          <cell r="AM23801">
            <v>0</v>
          </cell>
          <cell r="AN23801">
            <v>0</v>
          </cell>
          <cell r="AO23801">
            <v>0</v>
          </cell>
          <cell r="AP23801">
            <v>0</v>
          </cell>
          <cell r="AQ23801">
            <v>0</v>
          </cell>
          <cell r="AR23801">
            <v>0</v>
          </cell>
          <cell r="AS23801">
            <v>0</v>
          </cell>
          <cell r="AT23801">
            <v>0</v>
          </cell>
          <cell r="AU23801" t="b">
            <v>0</v>
          </cell>
          <cell r="AV23801" t="b">
            <v>0</v>
          </cell>
          <cell r="AW23801" t="b">
            <v>0</v>
          </cell>
        </row>
        <row r="23802">
          <cell r="S23802" t="str">
            <v>CARROLLTON RIDGE</v>
          </cell>
          <cell r="AF23802">
            <v>0</v>
          </cell>
          <cell r="AG23802">
            <v>1</v>
          </cell>
          <cell r="AH23802">
            <v>1</v>
          </cell>
          <cell r="AI23802">
            <v>1</v>
          </cell>
          <cell r="AJ23802">
            <v>1</v>
          </cell>
          <cell r="AK23802">
            <v>1</v>
          </cell>
          <cell r="AL23802">
            <v>1</v>
          </cell>
          <cell r="AM23802">
            <v>1</v>
          </cell>
          <cell r="AN23802">
            <v>1</v>
          </cell>
          <cell r="AO23802">
            <v>1</v>
          </cell>
          <cell r="AP23802">
            <v>1</v>
          </cell>
          <cell r="AQ23802">
            <v>1</v>
          </cell>
          <cell r="AR23802">
            <v>1</v>
          </cell>
          <cell r="AS23802">
            <v>1</v>
          </cell>
          <cell r="AT23802">
            <v>1</v>
          </cell>
          <cell r="AU23802" t="b">
            <v>0</v>
          </cell>
          <cell r="AV23802" t="b">
            <v>0</v>
          </cell>
          <cell r="AW23802" t="b">
            <v>0</v>
          </cell>
        </row>
        <row r="23803">
          <cell r="S23803" t="str">
            <v>CARROLLTON RIDGE</v>
          </cell>
          <cell r="AF23803">
            <v>0</v>
          </cell>
          <cell r="AG23803">
            <v>0</v>
          </cell>
          <cell r="AH23803">
            <v>0</v>
          </cell>
          <cell r="AI23803">
            <v>0</v>
          </cell>
          <cell r="AJ23803">
            <v>0</v>
          </cell>
          <cell r="AK23803">
            <v>0</v>
          </cell>
          <cell r="AL23803">
            <v>0</v>
          </cell>
          <cell r="AM23803">
            <v>0</v>
          </cell>
          <cell r="AN23803">
            <v>0</v>
          </cell>
          <cell r="AO23803">
            <v>0</v>
          </cell>
          <cell r="AP23803">
            <v>0</v>
          </cell>
          <cell r="AQ23803">
            <v>0</v>
          </cell>
          <cell r="AR23803">
            <v>1</v>
          </cell>
          <cell r="AS23803">
            <v>1</v>
          </cell>
          <cell r="AT23803">
            <v>1</v>
          </cell>
          <cell r="AU23803" t="b">
            <v>0</v>
          </cell>
          <cell r="AV23803" t="b">
            <v>0</v>
          </cell>
          <cell r="AW23803" t="b">
            <v>0</v>
          </cell>
        </row>
        <row r="23804">
          <cell r="S23804" t="str">
            <v>CARROLLTON RIDGE</v>
          </cell>
          <cell r="AF23804">
            <v>0</v>
          </cell>
          <cell r="AG23804">
            <v>0</v>
          </cell>
          <cell r="AH23804">
            <v>0</v>
          </cell>
          <cell r="AI23804">
            <v>0</v>
          </cell>
          <cell r="AJ23804">
            <v>0</v>
          </cell>
          <cell r="AK23804">
            <v>0</v>
          </cell>
          <cell r="AL23804">
            <v>1</v>
          </cell>
          <cell r="AM23804">
            <v>1</v>
          </cell>
          <cell r="AN23804">
            <v>1</v>
          </cell>
          <cell r="AO23804">
            <v>1</v>
          </cell>
          <cell r="AP23804">
            <v>1</v>
          </cell>
          <cell r="AQ23804">
            <v>1</v>
          </cell>
          <cell r="AR23804">
            <v>1</v>
          </cell>
          <cell r="AS23804">
            <v>1</v>
          </cell>
          <cell r="AT23804">
            <v>1</v>
          </cell>
          <cell r="AU23804" t="b">
            <v>0</v>
          </cell>
          <cell r="AV23804" t="b">
            <v>0</v>
          </cell>
          <cell r="AW23804" t="b">
            <v>0</v>
          </cell>
        </row>
        <row r="23805">
          <cell r="S23805" t="str">
            <v>CARROLLTON RIDGE</v>
          </cell>
          <cell r="AF23805">
            <v>0</v>
          </cell>
          <cell r="AG23805">
            <v>0</v>
          </cell>
          <cell r="AH23805">
            <v>0</v>
          </cell>
          <cell r="AI23805">
            <v>0</v>
          </cell>
          <cell r="AJ23805">
            <v>0</v>
          </cell>
          <cell r="AK23805">
            <v>0</v>
          </cell>
          <cell r="AL23805">
            <v>0</v>
          </cell>
          <cell r="AM23805">
            <v>0</v>
          </cell>
          <cell r="AN23805">
            <v>0</v>
          </cell>
          <cell r="AO23805">
            <v>0</v>
          </cell>
          <cell r="AP23805">
            <v>0</v>
          </cell>
          <cell r="AQ23805">
            <v>0</v>
          </cell>
          <cell r="AR23805">
            <v>0</v>
          </cell>
          <cell r="AS23805">
            <v>1</v>
          </cell>
          <cell r="AT23805">
            <v>1</v>
          </cell>
          <cell r="AU23805" t="b">
            <v>0</v>
          </cell>
          <cell r="AV23805" t="b">
            <v>0</v>
          </cell>
          <cell r="AW23805" t="b">
            <v>0</v>
          </cell>
        </row>
        <row r="23806">
          <cell r="S23806" t="str">
            <v>CARROLLTON RIDGE</v>
          </cell>
          <cell r="AF23806">
            <v>0</v>
          </cell>
          <cell r="AG23806">
            <v>0</v>
          </cell>
          <cell r="AH23806">
            <v>0</v>
          </cell>
          <cell r="AI23806">
            <v>0</v>
          </cell>
          <cell r="AJ23806">
            <v>0</v>
          </cell>
          <cell r="AK23806">
            <v>0</v>
          </cell>
          <cell r="AL23806">
            <v>0</v>
          </cell>
          <cell r="AM23806">
            <v>0</v>
          </cell>
          <cell r="AN23806">
            <v>0</v>
          </cell>
          <cell r="AO23806">
            <v>0</v>
          </cell>
          <cell r="AP23806">
            <v>0</v>
          </cell>
          <cell r="AQ23806">
            <v>0</v>
          </cell>
          <cell r="AR23806">
            <v>0</v>
          </cell>
          <cell r="AS23806">
            <v>0</v>
          </cell>
          <cell r="AT23806">
            <v>0</v>
          </cell>
          <cell r="AU23806" t="b">
            <v>0</v>
          </cell>
          <cell r="AV23806" t="b">
            <v>0</v>
          </cell>
          <cell r="AW23806" t="b">
            <v>0</v>
          </cell>
        </row>
        <row r="23807">
          <cell r="S23807" t="str">
            <v>CARROLLTON RIDGE</v>
          </cell>
          <cell r="AF23807">
            <v>0</v>
          </cell>
          <cell r="AG23807">
            <v>0</v>
          </cell>
          <cell r="AH23807">
            <v>0</v>
          </cell>
          <cell r="AI23807">
            <v>0</v>
          </cell>
          <cell r="AJ23807">
            <v>0</v>
          </cell>
          <cell r="AK23807">
            <v>0</v>
          </cell>
          <cell r="AL23807">
            <v>0</v>
          </cell>
          <cell r="AM23807">
            <v>0</v>
          </cell>
          <cell r="AN23807">
            <v>0</v>
          </cell>
          <cell r="AO23807">
            <v>0</v>
          </cell>
          <cell r="AP23807">
            <v>0</v>
          </cell>
          <cell r="AQ23807">
            <v>0</v>
          </cell>
          <cell r="AR23807">
            <v>0</v>
          </cell>
          <cell r="AS23807">
            <v>1</v>
          </cell>
          <cell r="AT23807">
            <v>1</v>
          </cell>
          <cell r="AU23807" t="b">
            <v>0</v>
          </cell>
          <cell r="AV23807" t="b">
            <v>0</v>
          </cell>
          <cell r="AW23807" t="b">
            <v>0</v>
          </cell>
        </row>
        <row r="23808">
          <cell r="S23808" t="str">
            <v>CARROLLTON RIDGE</v>
          </cell>
          <cell r="AF23808">
            <v>0</v>
          </cell>
          <cell r="AG23808">
            <v>0</v>
          </cell>
          <cell r="AH23808">
            <v>0</v>
          </cell>
          <cell r="AI23808">
            <v>0</v>
          </cell>
          <cell r="AJ23808">
            <v>0</v>
          </cell>
          <cell r="AK23808">
            <v>0</v>
          </cell>
          <cell r="AL23808">
            <v>0</v>
          </cell>
          <cell r="AM23808">
            <v>0</v>
          </cell>
          <cell r="AN23808">
            <v>0</v>
          </cell>
          <cell r="AO23808">
            <v>0</v>
          </cell>
          <cell r="AP23808">
            <v>0</v>
          </cell>
          <cell r="AQ23808">
            <v>0</v>
          </cell>
          <cell r="AR23808">
            <v>0</v>
          </cell>
          <cell r="AS23808">
            <v>1</v>
          </cell>
          <cell r="AT23808">
            <v>1</v>
          </cell>
          <cell r="AU23808" t="b">
            <v>0</v>
          </cell>
          <cell r="AV23808" t="b">
            <v>0</v>
          </cell>
          <cell r="AW23808" t="b">
            <v>0</v>
          </cell>
        </row>
        <row r="23809">
          <cell r="S23809" t="str">
            <v>CARROLLTON RIDGE</v>
          </cell>
          <cell r="AF23809">
            <v>0</v>
          </cell>
          <cell r="AG23809">
            <v>0</v>
          </cell>
          <cell r="AH23809">
            <v>0</v>
          </cell>
          <cell r="AI23809">
            <v>0</v>
          </cell>
          <cell r="AJ23809">
            <v>0</v>
          </cell>
          <cell r="AK23809">
            <v>0</v>
          </cell>
          <cell r="AL23809">
            <v>0</v>
          </cell>
          <cell r="AM23809">
            <v>0</v>
          </cell>
          <cell r="AN23809">
            <v>1</v>
          </cell>
          <cell r="AO23809">
            <v>1</v>
          </cell>
          <cell r="AP23809">
            <v>1</v>
          </cell>
          <cell r="AQ23809">
            <v>1</v>
          </cell>
          <cell r="AR23809">
            <v>1</v>
          </cell>
          <cell r="AS23809">
            <v>1</v>
          </cell>
          <cell r="AT23809">
            <v>1</v>
          </cell>
          <cell r="AU23809" t="b">
            <v>0</v>
          </cell>
          <cell r="AV23809" t="b">
            <v>0</v>
          </cell>
          <cell r="AW23809" t="b">
            <v>0</v>
          </cell>
        </row>
        <row r="23810">
          <cell r="S23810" t="str">
            <v>CARROLLTON RIDGE</v>
          </cell>
          <cell r="AF23810">
            <v>1</v>
          </cell>
          <cell r="AG23810">
            <v>1</v>
          </cell>
          <cell r="AH23810">
            <v>1</v>
          </cell>
          <cell r="AI23810">
            <v>1</v>
          </cell>
          <cell r="AJ23810">
            <v>1</v>
          </cell>
          <cell r="AK23810">
            <v>1</v>
          </cell>
          <cell r="AL23810">
            <v>1</v>
          </cell>
          <cell r="AM23810">
            <v>1</v>
          </cell>
          <cell r="AN23810">
            <v>1</v>
          </cell>
          <cell r="AO23810">
            <v>1</v>
          </cell>
          <cell r="AP23810">
            <v>1</v>
          </cell>
          <cell r="AQ23810">
            <v>1</v>
          </cell>
          <cell r="AR23810">
            <v>1</v>
          </cell>
          <cell r="AS23810">
            <v>1</v>
          </cell>
          <cell r="AT23810">
            <v>1</v>
          </cell>
          <cell r="AU23810" t="b">
            <v>0</v>
          </cell>
          <cell r="AV23810" t="b">
            <v>0</v>
          </cell>
          <cell r="AW23810" t="b">
            <v>0</v>
          </cell>
        </row>
        <row r="23811">
          <cell r="S23811" t="str">
            <v>HOLLINS MARKET</v>
          </cell>
          <cell r="AF23811">
            <v>0</v>
          </cell>
          <cell r="AG23811">
            <v>0</v>
          </cell>
          <cell r="AH23811">
            <v>0</v>
          </cell>
          <cell r="AI23811">
            <v>0</v>
          </cell>
          <cell r="AJ23811">
            <v>0</v>
          </cell>
          <cell r="AK23811">
            <v>0</v>
          </cell>
          <cell r="AL23811">
            <v>0</v>
          </cell>
          <cell r="AM23811">
            <v>0</v>
          </cell>
          <cell r="AN23811">
            <v>0</v>
          </cell>
          <cell r="AO23811">
            <v>0</v>
          </cell>
          <cell r="AP23811">
            <v>0</v>
          </cell>
          <cell r="AQ23811">
            <v>0</v>
          </cell>
          <cell r="AR23811">
            <v>0</v>
          </cell>
          <cell r="AS23811">
            <v>1</v>
          </cell>
          <cell r="AT23811">
            <v>1</v>
          </cell>
          <cell r="AU23811" t="b">
            <v>0</v>
          </cell>
          <cell r="AV23811" t="b">
            <v>0</v>
          </cell>
          <cell r="AW23811" t="b">
            <v>0</v>
          </cell>
        </row>
        <row r="23812">
          <cell r="S23812" t="str">
            <v>HOLLINS MARKET</v>
          </cell>
          <cell r="AF23812">
            <v>0</v>
          </cell>
          <cell r="AG23812">
            <v>0</v>
          </cell>
          <cell r="AH23812">
            <v>0</v>
          </cell>
          <cell r="AI23812">
            <v>0</v>
          </cell>
          <cell r="AJ23812">
            <v>0</v>
          </cell>
          <cell r="AK23812">
            <v>0</v>
          </cell>
          <cell r="AL23812">
            <v>0</v>
          </cell>
          <cell r="AM23812">
            <v>0</v>
          </cell>
          <cell r="AN23812">
            <v>0</v>
          </cell>
          <cell r="AO23812">
            <v>0</v>
          </cell>
          <cell r="AP23812">
            <v>0</v>
          </cell>
          <cell r="AQ23812">
            <v>0</v>
          </cell>
          <cell r="AR23812">
            <v>1</v>
          </cell>
          <cell r="AS23812">
            <v>1</v>
          </cell>
          <cell r="AT23812">
            <v>1</v>
          </cell>
          <cell r="AU23812" t="b">
            <v>0</v>
          </cell>
          <cell r="AV23812" t="b">
            <v>0</v>
          </cell>
          <cell r="AW23812" t="b">
            <v>0</v>
          </cell>
        </row>
        <row r="23813">
          <cell r="S23813" t="str">
            <v>CARROLLTON RIDGE</v>
          </cell>
          <cell r="AF23813">
            <v>0</v>
          </cell>
          <cell r="AG23813">
            <v>0</v>
          </cell>
          <cell r="AH23813">
            <v>0</v>
          </cell>
          <cell r="AI23813">
            <v>0</v>
          </cell>
          <cell r="AJ23813">
            <v>0</v>
          </cell>
          <cell r="AK23813">
            <v>0</v>
          </cell>
          <cell r="AL23813">
            <v>0</v>
          </cell>
          <cell r="AM23813">
            <v>0</v>
          </cell>
          <cell r="AN23813">
            <v>0</v>
          </cell>
          <cell r="AO23813">
            <v>0</v>
          </cell>
          <cell r="AP23813">
            <v>0</v>
          </cell>
          <cell r="AQ23813">
            <v>0</v>
          </cell>
          <cell r="AR23813">
            <v>0</v>
          </cell>
          <cell r="AS23813">
            <v>0</v>
          </cell>
          <cell r="AT23813">
            <v>0</v>
          </cell>
          <cell r="AU23813" t="b">
            <v>0</v>
          </cell>
          <cell r="AV23813" t="b">
            <v>0</v>
          </cell>
          <cell r="AW23813" t="b">
            <v>0</v>
          </cell>
        </row>
        <row r="23814">
          <cell r="S23814" t="str">
            <v>CARROLLTON RIDGE</v>
          </cell>
          <cell r="AF23814">
            <v>0</v>
          </cell>
          <cell r="AG23814">
            <v>0</v>
          </cell>
          <cell r="AH23814">
            <v>0</v>
          </cell>
          <cell r="AI23814">
            <v>0</v>
          </cell>
          <cell r="AJ23814">
            <v>0</v>
          </cell>
          <cell r="AK23814">
            <v>0</v>
          </cell>
          <cell r="AL23814">
            <v>0</v>
          </cell>
          <cell r="AM23814">
            <v>0</v>
          </cell>
          <cell r="AN23814">
            <v>0</v>
          </cell>
          <cell r="AO23814">
            <v>0</v>
          </cell>
          <cell r="AP23814">
            <v>0</v>
          </cell>
          <cell r="AQ23814">
            <v>0</v>
          </cell>
          <cell r="AR23814">
            <v>0</v>
          </cell>
          <cell r="AS23814">
            <v>1</v>
          </cell>
          <cell r="AT23814">
            <v>1</v>
          </cell>
          <cell r="AU23814" t="b">
            <v>0</v>
          </cell>
          <cell r="AV23814" t="b">
            <v>0</v>
          </cell>
          <cell r="AW23814" t="b">
            <v>0</v>
          </cell>
        </row>
        <row r="23815">
          <cell r="S23815" t="str">
            <v>CARROLLTON RIDGE</v>
          </cell>
          <cell r="AF23815">
            <v>0</v>
          </cell>
          <cell r="AG23815">
            <v>0</v>
          </cell>
          <cell r="AH23815">
            <v>0</v>
          </cell>
          <cell r="AI23815">
            <v>0</v>
          </cell>
          <cell r="AJ23815">
            <v>0</v>
          </cell>
          <cell r="AK23815">
            <v>0</v>
          </cell>
          <cell r="AL23815">
            <v>0</v>
          </cell>
          <cell r="AM23815">
            <v>0</v>
          </cell>
          <cell r="AN23815">
            <v>0</v>
          </cell>
          <cell r="AO23815">
            <v>0</v>
          </cell>
          <cell r="AP23815">
            <v>0</v>
          </cell>
          <cell r="AQ23815">
            <v>0</v>
          </cell>
          <cell r="AR23815">
            <v>0</v>
          </cell>
          <cell r="AS23815">
            <v>0</v>
          </cell>
          <cell r="AT23815">
            <v>1</v>
          </cell>
          <cell r="AU23815" t="b">
            <v>0</v>
          </cell>
          <cell r="AV23815" t="b">
            <v>0</v>
          </cell>
          <cell r="AW23815" t="b">
            <v>0</v>
          </cell>
        </row>
        <row r="23816">
          <cell r="S23816" t="str">
            <v>CARROLLTON RIDGE</v>
          </cell>
          <cell r="AF23816">
            <v>0</v>
          </cell>
          <cell r="AG23816">
            <v>0</v>
          </cell>
          <cell r="AH23816">
            <v>0</v>
          </cell>
          <cell r="AI23816">
            <v>0</v>
          </cell>
          <cell r="AJ23816">
            <v>0</v>
          </cell>
          <cell r="AK23816">
            <v>0</v>
          </cell>
          <cell r="AL23816">
            <v>0</v>
          </cell>
          <cell r="AM23816">
            <v>0</v>
          </cell>
          <cell r="AN23816">
            <v>0</v>
          </cell>
          <cell r="AO23816">
            <v>0</v>
          </cell>
          <cell r="AP23816">
            <v>0</v>
          </cell>
          <cell r="AQ23816">
            <v>0</v>
          </cell>
          <cell r="AR23816">
            <v>1</v>
          </cell>
          <cell r="AS23816">
            <v>1</v>
          </cell>
          <cell r="AT23816">
            <v>1</v>
          </cell>
          <cell r="AU23816" t="b">
            <v>0</v>
          </cell>
          <cell r="AV23816" t="b">
            <v>0</v>
          </cell>
          <cell r="AW23816" t="b">
            <v>0</v>
          </cell>
        </row>
        <row r="23817">
          <cell r="S23817" t="str">
            <v>CARROLLTON RIDGE</v>
          </cell>
          <cell r="AF23817">
            <v>0</v>
          </cell>
          <cell r="AG23817">
            <v>0</v>
          </cell>
          <cell r="AH23817">
            <v>0</v>
          </cell>
          <cell r="AI23817">
            <v>0</v>
          </cell>
          <cell r="AJ23817">
            <v>0</v>
          </cell>
          <cell r="AK23817">
            <v>0</v>
          </cell>
          <cell r="AL23817">
            <v>0</v>
          </cell>
          <cell r="AM23817">
            <v>0</v>
          </cell>
          <cell r="AN23817">
            <v>0</v>
          </cell>
          <cell r="AO23817">
            <v>0</v>
          </cell>
          <cell r="AP23817">
            <v>0</v>
          </cell>
          <cell r="AQ23817">
            <v>0</v>
          </cell>
          <cell r="AR23817">
            <v>0</v>
          </cell>
          <cell r="AS23817">
            <v>0</v>
          </cell>
          <cell r="AT23817">
            <v>1</v>
          </cell>
          <cell r="AU23817" t="b">
            <v>0</v>
          </cell>
          <cell r="AV23817" t="b">
            <v>0</v>
          </cell>
          <cell r="AW23817" t="b">
            <v>0</v>
          </cell>
        </row>
        <row r="23818">
          <cell r="S23818" t="str">
            <v>CARROLLTON RIDGE</v>
          </cell>
          <cell r="AF23818">
            <v>0</v>
          </cell>
          <cell r="AG23818">
            <v>0</v>
          </cell>
          <cell r="AH23818">
            <v>0</v>
          </cell>
          <cell r="AI23818">
            <v>0</v>
          </cell>
          <cell r="AJ23818">
            <v>0</v>
          </cell>
          <cell r="AK23818">
            <v>0</v>
          </cell>
          <cell r="AL23818">
            <v>0</v>
          </cell>
          <cell r="AM23818">
            <v>0</v>
          </cell>
          <cell r="AN23818">
            <v>0</v>
          </cell>
          <cell r="AO23818">
            <v>0</v>
          </cell>
          <cell r="AP23818">
            <v>0</v>
          </cell>
          <cell r="AQ23818">
            <v>0</v>
          </cell>
          <cell r="AR23818">
            <v>1</v>
          </cell>
          <cell r="AS23818">
            <v>1</v>
          </cell>
          <cell r="AT23818">
            <v>1</v>
          </cell>
          <cell r="AU23818" t="b">
            <v>0</v>
          </cell>
          <cell r="AV23818" t="b">
            <v>0</v>
          </cell>
          <cell r="AW23818" t="b">
            <v>0</v>
          </cell>
        </row>
        <row r="23819">
          <cell r="S23819" t="str">
            <v>CARROLLTON RIDGE</v>
          </cell>
          <cell r="AF23819">
            <v>0</v>
          </cell>
          <cell r="AG23819">
            <v>0</v>
          </cell>
          <cell r="AH23819">
            <v>0</v>
          </cell>
          <cell r="AI23819">
            <v>0</v>
          </cell>
          <cell r="AJ23819">
            <v>0</v>
          </cell>
          <cell r="AK23819">
            <v>0</v>
          </cell>
          <cell r="AL23819">
            <v>0</v>
          </cell>
          <cell r="AM23819">
            <v>0</v>
          </cell>
          <cell r="AN23819">
            <v>0</v>
          </cell>
          <cell r="AO23819">
            <v>0</v>
          </cell>
          <cell r="AP23819">
            <v>0</v>
          </cell>
          <cell r="AQ23819">
            <v>0</v>
          </cell>
          <cell r="AR23819">
            <v>1</v>
          </cell>
          <cell r="AS23819">
            <v>1</v>
          </cell>
          <cell r="AT23819">
            <v>1</v>
          </cell>
          <cell r="AU23819" t="b">
            <v>0</v>
          </cell>
          <cell r="AV23819" t="b">
            <v>0</v>
          </cell>
          <cell r="AW23819" t="b">
            <v>0</v>
          </cell>
        </row>
        <row r="23820">
          <cell r="S23820" t="str">
            <v>CARROLLTON RIDGE</v>
          </cell>
          <cell r="AF23820">
            <v>0</v>
          </cell>
          <cell r="AG23820">
            <v>0</v>
          </cell>
          <cell r="AH23820">
            <v>0</v>
          </cell>
          <cell r="AI23820">
            <v>0</v>
          </cell>
          <cell r="AJ23820">
            <v>0</v>
          </cell>
          <cell r="AK23820">
            <v>0</v>
          </cell>
          <cell r="AL23820">
            <v>0</v>
          </cell>
          <cell r="AM23820">
            <v>0</v>
          </cell>
          <cell r="AN23820">
            <v>0</v>
          </cell>
          <cell r="AO23820">
            <v>0</v>
          </cell>
          <cell r="AP23820">
            <v>0</v>
          </cell>
          <cell r="AQ23820">
            <v>0</v>
          </cell>
          <cell r="AR23820">
            <v>1</v>
          </cell>
          <cell r="AS23820">
            <v>1</v>
          </cell>
          <cell r="AT23820">
            <v>1</v>
          </cell>
          <cell r="AU23820" t="b">
            <v>0</v>
          </cell>
          <cell r="AV23820" t="b">
            <v>0</v>
          </cell>
          <cell r="AW23820" t="b">
            <v>0</v>
          </cell>
        </row>
        <row r="23821">
          <cell r="S23821" t="str">
            <v>CARROLLTON RIDGE</v>
          </cell>
          <cell r="AF23821">
            <v>0</v>
          </cell>
          <cell r="AG23821">
            <v>0</v>
          </cell>
          <cell r="AH23821">
            <v>0</v>
          </cell>
          <cell r="AI23821">
            <v>0</v>
          </cell>
          <cell r="AJ23821">
            <v>0</v>
          </cell>
          <cell r="AK23821">
            <v>0</v>
          </cell>
          <cell r="AL23821">
            <v>0</v>
          </cell>
          <cell r="AM23821">
            <v>0</v>
          </cell>
          <cell r="AN23821">
            <v>0</v>
          </cell>
          <cell r="AO23821">
            <v>0</v>
          </cell>
          <cell r="AP23821">
            <v>0</v>
          </cell>
          <cell r="AQ23821">
            <v>0</v>
          </cell>
          <cell r="AR23821">
            <v>1</v>
          </cell>
          <cell r="AS23821">
            <v>1</v>
          </cell>
          <cell r="AT23821">
            <v>1</v>
          </cell>
          <cell r="AU23821" t="b">
            <v>0</v>
          </cell>
          <cell r="AV23821" t="b">
            <v>0</v>
          </cell>
          <cell r="AW23821" t="b">
            <v>0</v>
          </cell>
        </row>
        <row r="23822">
          <cell r="S23822" t="str">
            <v>CARROLLTON RIDGE</v>
          </cell>
          <cell r="AF23822">
            <v>0</v>
          </cell>
          <cell r="AG23822">
            <v>0</v>
          </cell>
          <cell r="AH23822">
            <v>0</v>
          </cell>
          <cell r="AI23822">
            <v>0</v>
          </cell>
          <cell r="AJ23822">
            <v>0</v>
          </cell>
          <cell r="AK23822">
            <v>0</v>
          </cell>
          <cell r="AL23822">
            <v>0</v>
          </cell>
          <cell r="AM23822">
            <v>0</v>
          </cell>
          <cell r="AN23822">
            <v>0</v>
          </cell>
          <cell r="AO23822">
            <v>0</v>
          </cell>
          <cell r="AP23822">
            <v>0</v>
          </cell>
          <cell r="AQ23822">
            <v>0</v>
          </cell>
          <cell r="AR23822">
            <v>0</v>
          </cell>
          <cell r="AS23822">
            <v>0</v>
          </cell>
          <cell r="AT23822">
            <v>1</v>
          </cell>
          <cell r="AU23822" t="b">
            <v>0</v>
          </cell>
          <cell r="AV23822" t="b">
            <v>0</v>
          </cell>
          <cell r="AW23822" t="b">
            <v>0</v>
          </cell>
        </row>
        <row r="23823">
          <cell r="S23823" t="str">
            <v>CARROLLTON RIDGE</v>
          </cell>
          <cell r="AF23823">
            <v>1</v>
          </cell>
          <cell r="AG23823">
            <v>1</v>
          </cell>
          <cell r="AH23823">
            <v>1</v>
          </cell>
          <cell r="AI23823">
            <v>1</v>
          </cell>
          <cell r="AJ23823">
            <v>1</v>
          </cell>
          <cell r="AK23823">
            <v>1</v>
          </cell>
          <cell r="AL23823">
            <v>1</v>
          </cell>
          <cell r="AM23823">
            <v>1</v>
          </cell>
          <cell r="AN23823">
            <v>1</v>
          </cell>
          <cell r="AO23823">
            <v>1</v>
          </cell>
          <cell r="AP23823">
            <v>1</v>
          </cell>
          <cell r="AQ23823">
            <v>1</v>
          </cell>
          <cell r="AR23823">
            <v>1</v>
          </cell>
          <cell r="AS23823">
            <v>1</v>
          </cell>
          <cell r="AT23823">
            <v>1</v>
          </cell>
          <cell r="AU23823" t="b">
            <v>0</v>
          </cell>
          <cell r="AV23823" t="b">
            <v>0</v>
          </cell>
          <cell r="AW23823" t="b">
            <v>0</v>
          </cell>
        </row>
        <row r="23824">
          <cell r="S23824" t="str">
            <v>CARROLLTON RIDGE</v>
          </cell>
          <cell r="AF23824">
            <v>1</v>
          </cell>
          <cell r="AG23824">
            <v>1</v>
          </cell>
          <cell r="AH23824">
            <v>1</v>
          </cell>
          <cell r="AI23824">
            <v>1</v>
          </cell>
          <cell r="AJ23824">
            <v>1</v>
          </cell>
          <cell r="AK23824">
            <v>1</v>
          </cell>
          <cell r="AL23824">
            <v>1</v>
          </cell>
          <cell r="AM23824">
            <v>1</v>
          </cell>
          <cell r="AN23824">
            <v>1</v>
          </cell>
          <cell r="AO23824">
            <v>1</v>
          </cell>
          <cell r="AP23824">
            <v>1</v>
          </cell>
          <cell r="AQ23824">
            <v>1</v>
          </cell>
          <cell r="AR23824">
            <v>1</v>
          </cell>
          <cell r="AS23824">
            <v>1</v>
          </cell>
          <cell r="AT23824">
            <v>1</v>
          </cell>
          <cell r="AU23824" t="b">
            <v>0</v>
          </cell>
          <cell r="AV23824" t="b">
            <v>0</v>
          </cell>
          <cell r="AW23824" t="b">
            <v>0</v>
          </cell>
        </row>
        <row r="23825">
          <cell r="S23825" t="str">
            <v>CARROLLTON RIDGE</v>
          </cell>
          <cell r="AF23825">
            <v>0</v>
          </cell>
          <cell r="AG23825">
            <v>0</v>
          </cell>
          <cell r="AH23825">
            <v>0</v>
          </cell>
          <cell r="AI23825">
            <v>1</v>
          </cell>
          <cell r="AJ23825">
            <v>1</v>
          </cell>
          <cell r="AK23825">
            <v>1</v>
          </cell>
          <cell r="AL23825">
            <v>1</v>
          </cell>
          <cell r="AM23825">
            <v>1</v>
          </cell>
          <cell r="AN23825">
            <v>1</v>
          </cell>
          <cell r="AO23825">
            <v>1</v>
          </cell>
          <cell r="AP23825">
            <v>1</v>
          </cell>
          <cell r="AQ23825">
            <v>1</v>
          </cell>
          <cell r="AR23825">
            <v>1</v>
          </cell>
          <cell r="AS23825">
            <v>1</v>
          </cell>
          <cell r="AT23825">
            <v>1</v>
          </cell>
          <cell r="AU23825" t="b">
            <v>0</v>
          </cell>
          <cell r="AV23825" t="b">
            <v>0</v>
          </cell>
          <cell r="AW23825" t="b">
            <v>0</v>
          </cell>
        </row>
        <row r="23826">
          <cell r="S23826" t="str">
            <v>CARROLLTON RIDGE</v>
          </cell>
          <cell r="AF23826">
            <v>0</v>
          </cell>
          <cell r="AG23826">
            <v>0</v>
          </cell>
          <cell r="AH23826">
            <v>0</v>
          </cell>
          <cell r="AI23826">
            <v>0</v>
          </cell>
          <cell r="AJ23826">
            <v>0</v>
          </cell>
          <cell r="AK23826">
            <v>0</v>
          </cell>
          <cell r="AL23826">
            <v>0</v>
          </cell>
          <cell r="AM23826">
            <v>0</v>
          </cell>
          <cell r="AN23826">
            <v>0</v>
          </cell>
          <cell r="AO23826">
            <v>0</v>
          </cell>
          <cell r="AP23826">
            <v>0</v>
          </cell>
          <cell r="AQ23826">
            <v>0</v>
          </cell>
          <cell r="AR23826">
            <v>0</v>
          </cell>
          <cell r="AS23826">
            <v>1</v>
          </cell>
          <cell r="AT23826">
            <v>1</v>
          </cell>
          <cell r="AU23826" t="b">
            <v>0</v>
          </cell>
          <cell r="AV23826" t="b">
            <v>0</v>
          </cell>
          <cell r="AW23826" t="b">
            <v>0</v>
          </cell>
        </row>
        <row r="23827">
          <cell r="S23827" t="str">
            <v>CARROLLTON RIDGE</v>
          </cell>
          <cell r="AF23827">
            <v>0</v>
          </cell>
          <cell r="AG23827">
            <v>0</v>
          </cell>
          <cell r="AH23827">
            <v>0</v>
          </cell>
          <cell r="AI23827">
            <v>0</v>
          </cell>
          <cell r="AJ23827">
            <v>0</v>
          </cell>
          <cell r="AK23827">
            <v>0</v>
          </cell>
          <cell r="AL23827">
            <v>0</v>
          </cell>
          <cell r="AM23827">
            <v>0</v>
          </cell>
          <cell r="AN23827">
            <v>0</v>
          </cell>
          <cell r="AO23827">
            <v>0</v>
          </cell>
          <cell r="AP23827">
            <v>0</v>
          </cell>
          <cell r="AQ23827">
            <v>0</v>
          </cell>
          <cell r="AR23827">
            <v>0</v>
          </cell>
          <cell r="AS23827">
            <v>1</v>
          </cell>
          <cell r="AT23827">
            <v>1</v>
          </cell>
          <cell r="AU23827" t="b">
            <v>0</v>
          </cell>
          <cell r="AV23827" t="b">
            <v>0</v>
          </cell>
          <cell r="AW23827" t="b">
            <v>0</v>
          </cell>
        </row>
        <row r="23828">
          <cell r="S23828" t="str">
            <v>CARROLLTON RIDGE</v>
          </cell>
          <cell r="AF23828">
            <v>0</v>
          </cell>
          <cell r="AG23828">
            <v>0</v>
          </cell>
          <cell r="AH23828">
            <v>0</v>
          </cell>
          <cell r="AI23828">
            <v>0</v>
          </cell>
          <cell r="AJ23828">
            <v>0</v>
          </cell>
          <cell r="AK23828">
            <v>0</v>
          </cell>
          <cell r="AL23828">
            <v>0</v>
          </cell>
          <cell r="AM23828">
            <v>0</v>
          </cell>
          <cell r="AN23828">
            <v>0</v>
          </cell>
          <cell r="AO23828">
            <v>0</v>
          </cell>
          <cell r="AP23828">
            <v>0</v>
          </cell>
          <cell r="AQ23828">
            <v>0</v>
          </cell>
          <cell r="AR23828">
            <v>0</v>
          </cell>
          <cell r="AS23828">
            <v>0</v>
          </cell>
          <cell r="AT23828">
            <v>1</v>
          </cell>
          <cell r="AU23828" t="b">
            <v>0</v>
          </cell>
          <cell r="AV23828" t="b">
            <v>0</v>
          </cell>
          <cell r="AW23828" t="b">
            <v>0</v>
          </cell>
        </row>
        <row r="23829">
          <cell r="S23829" t="str">
            <v>CARROLLTON RIDGE</v>
          </cell>
          <cell r="AF23829">
            <v>0</v>
          </cell>
          <cell r="AG23829">
            <v>0</v>
          </cell>
          <cell r="AH23829">
            <v>0</v>
          </cell>
          <cell r="AI23829">
            <v>0</v>
          </cell>
          <cell r="AJ23829">
            <v>0</v>
          </cell>
          <cell r="AK23829">
            <v>0</v>
          </cell>
          <cell r="AL23829">
            <v>0</v>
          </cell>
          <cell r="AM23829">
            <v>0</v>
          </cell>
          <cell r="AN23829">
            <v>0</v>
          </cell>
          <cell r="AO23829">
            <v>0</v>
          </cell>
          <cell r="AP23829">
            <v>0</v>
          </cell>
          <cell r="AQ23829">
            <v>0</v>
          </cell>
          <cell r="AR23829">
            <v>1</v>
          </cell>
          <cell r="AS23829">
            <v>1</v>
          </cell>
          <cell r="AT23829">
            <v>1</v>
          </cell>
          <cell r="AU23829" t="b">
            <v>0</v>
          </cell>
          <cell r="AV23829" t="b">
            <v>0</v>
          </cell>
          <cell r="AW23829" t="b">
            <v>0</v>
          </cell>
        </row>
        <row r="23830">
          <cell r="S23830" t="str">
            <v>CARROLLTON RIDGE</v>
          </cell>
          <cell r="AF23830">
            <v>0</v>
          </cell>
          <cell r="AG23830">
            <v>0</v>
          </cell>
          <cell r="AH23830">
            <v>0</v>
          </cell>
          <cell r="AI23830">
            <v>0</v>
          </cell>
          <cell r="AJ23830">
            <v>0</v>
          </cell>
          <cell r="AK23830">
            <v>0</v>
          </cell>
          <cell r="AL23830">
            <v>0</v>
          </cell>
          <cell r="AM23830">
            <v>0</v>
          </cell>
          <cell r="AN23830">
            <v>0</v>
          </cell>
          <cell r="AO23830">
            <v>0</v>
          </cell>
          <cell r="AP23830">
            <v>0</v>
          </cell>
          <cell r="AQ23830">
            <v>0</v>
          </cell>
          <cell r="AR23830">
            <v>0</v>
          </cell>
          <cell r="AS23830">
            <v>0</v>
          </cell>
          <cell r="AT23830">
            <v>0</v>
          </cell>
          <cell r="AU23830" t="b">
            <v>0</v>
          </cell>
          <cell r="AV23830" t="b">
            <v>0</v>
          </cell>
          <cell r="AW23830" t="b">
            <v>0</v>
          </cell>
        </row>
        <row r="23831">
          <cell r="S23831" t="str">
            <v>CARROLLTON RIDGE</v>
          </cell>
          <cell r="AF23831">
            <v>1</v>
          </cell>
          <cell r="AG23831">
            <v>1</v>
          </cell>
          <cell r="AH23831">
            <v>1</v>
          </cell>
          <cell r="AI23831">
            <v>1</v>
          </cell>
          <cell r="AJ23831">
            <v>1</v>
          </cell>
          <cell r="AK23831">
            <v>1</v>
          </cell>
          <cell r="AL23831">
            <v>1</v>
          </cell>
          <cell r="AM23831">
            <v>1</v>
          </cell>
          <cell r="AN23831">
            <v>1</v>
          </cell>
          <cell r="AO23831">
            <v>1</v>
          </cell>
          <cell r="AP23831">
            <v>1</v>
          </cell>
          <cell r="AQ23831">
            <v>1</v>
          </cell>
          <cell r="AR23831">
            <v>1</v>
          </cell>
          <cell r="AS23831">
            <v>1</v>
          </cell>
          <cell r="AT23831">
            <v>1</v>
          </cell>
          <cell r="AU23831" t="b">
            <v>0</v>
          </cell>
          <cell r="AV23831" t="b">
            <v>0</v>
          </cell>
          <cell r="AW23831" t="b">
            <v>0</v>
          </cell>
        </row>
        <row r="23832">
          <cell r="S23832" t="str">
            <v>CARROLLTON RIDGE</v>
          </cell>
          <cell r="AF23832">
            <v>0</v>
          </cell>
          <cell r="AG23832">
            <v>0</v>
          </cell>
          <cell r="AH23832">
            <v>0</v>
          </cell>
          <cell r="AI23832">
            <v>0</v>
          </cell>
          <cell r="AJ23832">
            <v>0</v>
          </cell>
          <cell r="AK23832">
            <v>0</v>
          </cell>
          <cell r="AL23832">
            <v>0</v>
          </cell>
          <cell r="AM23832">
            <v>0</v>
          </cell>
          <cell r="AN23832">
            <v>0</v>
          </cell>
          <cell r="AO23832">
            <v>0</v>
          </cell>
          <cell r="AP23832">
            <v>0</v>
          </cell>
          <cell r="AQ23832">
            <v>0</v>
          </cell>
          <cell r="AR23832">
            <v>0</v>
          </cell>
          <cell r="AS23832">
            <v>0</v>
          </cell>
          <cell r="AT23832">
            <v>0</v>
          </cell>
          <cell r="AU23832" t="b">
            <v>0</v>
          </cell>
          <cell r="AV23832" t="b">
            <v>0</v>
          </cell>
          <cell r="AW23832" t="b">
            <v>0</v>
          </cell>
        </row>
        <row r="23833">
          <cell r="S23833" t="str">
            <v>CARROLLTON RIDGE</v>
          </cell>
          <cell r="AF23833">
            <v>0</v>
          </cell>
          <cell r="AG23833">
            <v>0</v>
          </cell>
          <cell r="AH23833">
            <v>0</v>
          </cell>
          <cell r="AI23833">
            <v>0</v>
          </cell>
          <cell r="AJ23833">
            <v>0</v>
          </cell>
          <cell r="AK23833">
            <v>0</v>
          </cell>
          <cell r="AL23833">
            <v>0</v>
          </cell>
          <cell r="AM23833">
            <v>0</v>
          </cell>
          <cell r="AN23833">
            <v>0</v>
          </cell>
          <cell r="AO23833">
            <v>0</v>
          </cell>
          <cell r="AP23833">
            <v>0</v>
          </cell>
          <cell r="AQ23833">
            <v>0</v>
          </cell>
          <cell r="AR23833">
            <v>0</v>
          </cell>
          <cell r="AS23833">
            <v>0</v>
          </cell>
          <cell r="AT23833">
            <v>0</v>
          </cell>
          <cell r="AU23833" t="b">
            <v>0</v>
          </cell>
          <cell r="AV23833" t="b">
            <v>0</v>
          </cell>
          <cell r="AW23833" t="b">
            <v>0</v>
          </cell>
        </row>
        <row r="23834">
          <cell r="S23834" t="str">
            <v>CARROLLTON RIDGE</v>
          </cell>
          <cell r="AF23834">
            <v>0</v>
          </cell>
          <cell r="AG23834">
            <v>0</v>
          </cell>
          <cell r="AH23834">
            <v>0</v>
          </cell>
          <cell r="AI23834">
            <v>0</v>
          </cell>
          <cell r="AJ23834">
            <v>0</v>
          </cell>
          <cell r="AK23834">
            <v>0</v>
          </cell>
          <cell r="AL23834">
            <v>0</v>
          </cell>
          <cell r="AM23834">
            <v>0</v>
          </cell>
          <cell r="AN23834">
            <v>0</v>
          </cell>
          <cell r="AO23834">
            <v>0</v>
          </cell>
          <cell r="AP23834">
            <v>0</v>
          </cell>
          <cell r="AQ23834">
            <v>0</v>
          </cell>
          <cell r="AR23834">
            <v>0</v>
          </cell>
          <cell r="AS23834">
            <v>1</v>
          </cell>
          <cell r="AT23834">
            <v>1</v>
          </cell>
          <cell r="AU23834" t="b">
            <v>0</v>
          </cell>
          <cell r="AV23834" t="b">
            <v>0</v>
          </cell>
          <cell r="AW23834" t="b">
            <v>0</v>
          </cell>
        </row>
        <row r="23835">
          <cell r="S23835" t="str">
            <v>CARROLLTON RIDGE</v>
          </cell>
          <cell r="AF23835">
            <v>0</v>
          </cell>
          <cell r="AG23835">
            <v>0</v>
          </cell>
          <cell r="AH23835">
            <v>0</v>
          </cell>
          <cell r="AI23835">
            <v>0</v>
          </cell>
          <cell r="AJ23835">
            <v>0</v>
          </cell>
          <cell r="AK23835">
            <v>0</v>
          </cell>
          <cell r="AL23835">
            <v>0</v>
          </cell>
          <cell r="AM23835">
            <v>0</v>
          </cell>
          <cell r="AN23835">
            <v>0</v>
          </cell>
          <cell r="AO23835">
            <v>0</v>
          </cell>
          <cell r="AP23835">
            <v>0</v>
          </cell>
          <cell r="AQ23835">
            <v>0</v>
          </cell>
          <cell r="AR23835">
            <v>0</v>
          </cell>
          <cell r="AS23835">
            <v>0</v>
          </cell>
          <cell r="AT23835">
            <v>0</v>
          </cell>
          <cell r="AU23835" t="b">
            <v>0</v>
          </cell>
          <cell r="AV23835" t="b">
            <v>0</v>
          </cell>
          <cell r="AW23835" t="b">
            <v>0</v>
          </cell>
        </row>
        <row r="23836">
          <cell r="S23836" t="str">
            <v>CARROLLTON RIDGE</v>
          </cell>
          <cell r="AF23836">
            <v>0</v>
          </cell>
          <cell r="AG23836">
            <v>0</v>
          </cell>
          <cell r="AH23836">
            <v>0</v>
          </cell>
          <cell r="AI23836">
            <v>0</v>
          </cell>
          <cell r="AJ23836">
            <v>0</v>
          </cell>
          <cell r="AK23836">
            <v>0</v>
          </cell>
          <cell r="AL23836">
            <v>0</v>
          </cell>
          <cell r="AM23836">
            <v>0</v>
          </cell>
          <cell r="AN23836">
            <v>0</v>
          </cell>
          <cell r="AO23836">
            <v>0</v>
          </cell>
          <cell r="AP23836">
            <v>0</v>
          </cell>
          <cell r="AQ23836">
            <v>1</v>
          </cell>
          <cell r="AR23836">
            <v>1</v>
          </cell>
          <cell r="AS23836">
            <v>1</v>
          </cell>
          <cell r="AT23836">
            <v>1</v>
          </cell>
          <cell r="AU23836" t="b">
            <v>0</v>
          </cell>
          <cell r="AV23836" t="b">
            <v>0</v>
          </cell>
          <cell r="AW23836" t="b">
            <v>0</v>
          </cell>
        </row>
        <row r="23837">
          <cell r="S23837" t="str">
            <v>CARROLLTON RIDGE</v>
          </cell>
          <cell r="AF23837">
            <v>0</v>
          </cell>
          <cell r="AG23837">
            <v>0</v>
          </cell>
          <cell r="AH23837">
            <v>0</v>
          </cell>
          <cell r="AI23837">
            <v>0</v>
          </cell>
          <cell r="AJ23837">
            <v>0</v>
          </cell>
          <cell r="AK23837">
            <v>0</v>
          </cell>
          <cell r="AL23837">
            <v>0</v>
          </cell>
          <cell r="AM23837">
            <v>0</v>
          </cell>
          <cell r="AN23837">
            <v>0</v>
          </cell>
          <cell r="AO23837">
            <v>0</v>
          </cell>
          <cell r="AP23837">
            <v>0</v>
          </cell>
          <cell r="AQ23837">
            <v>0</v>
          </cell>
          <cell r="AR23837">
            <v>0</v>
          </cell>
          <cell r="AS23837">
            <v>1</v>
          </cell>
          <cell r="AT23837">
            <v>1</v>
          </cell>
          <cell r="AU23837" t="b">
            <v>0</v>
          </cell>
          <cell r="AV23837" t="b">
            <v>0</v>
          </cell>
          <cell r="AW23837" t="b">
            <v>0</v>
          </cell>
        </row>
        <row r="23838">
          <cell r="S23838" t="str">
            <v>CARROLLTON RIDGE</v>
          </cell>
          <cell r="AF23838">
            <v>0</v>
          </cell>
          <cell r="AG23838">
            <v>0</v>
          </cell>
          <cell r="AH23838">
            <v>0</v>
          </cell>
          <cell r="AI23838">
            <v>0</v>
          </cell>
          <cell r="AJ23838">
            <v>0</v>
          </cell>
          <cell r="AK23838">
            <v>0</v>
          </cell>
          <cell r="AL23838">
            <v>0</v>
          </cell>
          <cell r="AM23838">
            <v>0</v>
          </cell>
          <cell r="AN23838">
            <v>0</v>
          </cell>
          <cell r="AO23838">
            <v>0</v>
          </cell>
          <cell r="AP23838">
            <v>0</v>
          </cell>
          <cell r="AQ23838">
            <v>0</v>
          </cell>
          <cell r="AR23838">
            <v>0</v>
          </cell>
          <cell r="AS23838">
            <v>1</v>
          </cell>
          <cell r="AT23838">
            <v>1</v>
          </cell>
          <cell r="AU23838" t="b">
            <v>0</v>
          </cell>
          <cell r="AV23838" t="b">
            <v>0</v>
          </cell>
          <cell r="AW23838" t="b">
            <v>0</v>
          </cell>
        </row>
        <row r="23839">
          <cell r="S23839" t="str">
            <v>CARROLLTON RIDGE</v>
          </cell>
          <cell r="AF23839">
            <v>1</v>
          </cell>
          <cell r="AG23839">
            <v>1</v>
          </cell>
          <cell r="AH23839">
            <v>1</v>
          </cell>
          <cell r="AI23839">
            <v>1</v>
          </cell>
          <cell r="AJ23839">
            <v>1</v>
          </cell>
          <cell r="AK23839">
            <v>1</v>
          </cell>
          <cell r="AL23839">
            <v>1</v>
          </cell>
          <cell r="AM23839">
            <v>1</v>
          </cell>
          <cell r="AN23839">
            <v>1</v>
          </cell>
          <cell r="AO23839">
            <v>1</v>
          </cell>
          <cell r="AP23839">
            <v>1</v>
          </cell>
          <cell r="AQ23839">
            <v>1</v>
          </cell>
          <cell r="AR23839">
            <v>1</v>
          </cell>
          <cell r="AS23839">
            <v>1</v>
          </cell>
          <cell r="AT23839">
            <v>1</v>
          </cell>
          <cell r="AU23839" t="b">
            <v>0</v>
          </cell>
          <cell r="AV23839" t="b">
            <v>0</v>
          </cell>
          <cell r="AW23839" t="b">
            <v>0</v>
          </cell>
        </row>
        <row r="23840">
          <cell r="S23840" t="str">
            <v>CARROLLTON RIDGE</v>
          </cell>
          <cell r="AF23840">
            <v>0</v>
          </cell>
          <cell r="AG23840">
            <v>0</v>
          </cell>
          <cell r="AH23840">
            <v>0</v>
          </cell>
          <cell r="AI23840">
            <v>0</v>
          </cell>
          <cell r="AJ23840">
            <v>0</v>
          </cell>
          <cell r="AK23840">
            <v>0</v>
          </cell>
          <cell r="AL23840">
            <v>0</v>
          </cell>
          <cell r="AM23840">
            <v>0</v>
          </cell>
          <cell r="AN23840">
            <v>0</v>
          </cell>
          <cell r="AO23840">
            <v>0</v>
          </cell>
          <cell r="AP23840">
            <v>0</v>
          </cell>
          <cell r="AQ23840">
            <v>0</v>
          </cell>
          <cell r="AR23840">
            <v>0</v>
          </cell>
          <cell r="AS23840">
            <v>0</v>
          </cell>
          <cell r="AT23840">
            <v>0</v>
          </cell>
          <cell r="AU23840" t="b">
            <v>0</v>
          </cell>
          <cell r="AV23840" t="b">
            <v>0</v>
          </cell>
          <cell r="AW23840" t="b">
            <v>0</v>
          </cell>
        </row>
        <row r="23841">
          <cell r="S23841" t="str">
            <v>CARROLLTON RIDGE</v>
          </cell>
          <cell r="AF23841">
            <v>0</v>
          </cell>
          <cell r="AG23841">
            <v>0</v>
          </cell>
          <cell r="AH23841">
            <v>0</v>
          </cell>
          <cell r="AI23841">
            <v>0</v>
          </cell>
          <cell r="AJ23841">
            <v>0</v>
          </cell>
          <cell r="AK23841">
            <v>0</v>
          </cell>
          <cell r="AL23841">
            <v>0</v>
          </cell>
          <cell r="AM23841">
            <v>0</v>
          </cell>
          <cell r="AN23841">
            <v>0</v>
          </cell>
          <cell r="AO23841">
            <v>0</v>
          </cell>
          <cell r="AP23841">
            <v>0</v>
          </cell>
          <cell r="AQ23841">
            <v>0</v>
          </cell>
          <cell r="AR23841">
            <v>0</v>
          </cell>
          <cell r="AS23841">
            <v>1</v>
          </cell>
          <cell r="AT23841">
            <v>1</v>
          </cell>
          <cell r="AU23841" t="b">
            <v>0</v>
          </cell>
          <cell r="AV23841" t="b">
            <v>0</v>
          </cell>
          <cell r="AW23841" t="b">
            <v>0</v>
          </cell>
        </row>
        <row r="23842">
          <cell r="S23842" t="str">
            <v>CARROLLTON RIDGE</v>
          </cell>
          <cell r="AF23842">
            <v>0</v>
          </cell>
          <cell r="AG23842">
            <v>0</v>
          </cell>
          <cell r="AH23842">
            <v>0</v>
          </cell>
          <cell r="AI23842">
            <v>0</v>
          </cell>
          <cell r="AJ23842">
            <v>0</v>
          </cell>
          <cell r="AK23842">
            <v>0</v>
          </cell>
          <cell r="AL23842">
            <v>0</v>
          </cell>
          <cell r="AM23842">
            <v>0</v>
          </cell>
          <cell r="AN23842">
            <v>0</v>
          </cell>
          <cell r="AO23842">
            <v>0</v>
          </cell>
          <cell r="AP23842">
            <v>0</v>
          </cell>
          <cell r="AQ23842">
            <v>0</v>
          </cell>
          <cell r="AR23842">
            <v>0</v>
          </cell>
          <cell r="AS23842">
            <v>1</v>
          </cell>
          <cell r="AT23842">
            <v>1</v>
          </cell>
          <cell r="AU23842" t="b">
            <v>0</v>
          </cell>
          <cell r="AV23842" t="b">
            <v>0</v>
          </cell>
          <cell r="AW23842" t="b">
            <v>0</v>
          </cell>
        </row>
        <row r="23843">
          <cell r="S23843" t="str">
            <v>CARROLLTON RIDGE</v>
          </cell>
          <cell r="AF23843">
            <v>0</v>
          </cell>
          <cell r="AG23843">
            <v>1</v>
          </cell>
          <cell r="AH23843">
            <v>1</v>
          </cell>
          <cell r="AI23843">
            <v>1</v>
          </cell>
          <cell r="AJ23843">
            <v>1</v>
          </cell>
          <cell r="AK23843">
            <v>1</v>
          </cell>
          <cell r="AL23843">
            <v>1</v>
          </cell>
          <cell r="AM23843">
            <v>1</v>
          </cell>
          <cell r="AN23843">
            <v>1</v>
          </cell>
          <cell r="AO23843">
            <v>1</v>
          </cell>
          <cell r="AP23843">
            <v>1</v>
          </cell>
          <cell r="AQ23843">
            <v>1</v>
          </cell>
          <cell r="AR23843">
            <v>1</v>
          </cell>
          <cell r="AS23843">
            <v>1</v>
          </cell>
          <cell r="AT23843">
            <v>1</v>
          </cell>
          <cell r="AU23843" t="b">
            <v>0</v>
          </cell>
          <cell r="AV23843" t="b">
            <v>0</v>
          </cell>
          <cell r="AW23843" t="b">
            <v>0</v>
          </cell>
        </row>
        <row r="23844">
          <cell r="S23844" t="str">
            <v>CARROLLTON RIDGE</v>
          </cell>
          <cell r="AF23844">
            <v>1</v>
          </cell>
          <cell r="AG23844">
            <v>1</v>
          </cell>
          <cell r="AH23844">
            <v>1</v>
          </cell>
          <cell r="AI23844">
            <v>1</v>
          </cell>
          <cell r="AJ23844">
            <v>1</v>
          </cell>
          <cell r="AK23844">
            <v>1</v>
          </cell>
          <cell r="AL23844">
            <v>1</v>
          </cell>
          <cell r="AM23844">
            <v>1</v>
          </cell>
          <cell r="AN23844">
            <v>1</v>
          </cell>
          <cell r="AO23844">
            <v>1</v>
          </cell>
          <cell r="AP23844">
            <v>1</v>
          </cell>
          <cell r="AQ23844">
            <v>1</v>
          </cell>
          <cell r="AR23844">
            <v>1</v>
          </cell>
          <cell r="AS23844">
            <v>1</v>
          </cell>
          <cell r="AT23844">
            <v>1</v>
          </cell>
          <cell r="AU23844" t="b">
            <v>0</v>
          </cell>
          <cell r="AV23844" t="b">
            <v>0</v>
          </cell>
          <cell r="AW23844" t="b">
            <v>0</v>
          </cell>
        </row>
        <row r="23845">
          <cell r="S23845" t="str">
            <v>WASHINGTON VILLAGE</v>
          </cell>
          <cell r="AF23845">
            <v>0</v>
          </cell>
          <cell r="AG23845">
            <v>0</v>
          </cell>
          <cell r="AH23845">
            <v>0</v>
          </cell>
          <cell r="AI23845">
            <v>0</v>
          </cell>
          <cell r="AJ23845">
            <v>0</v>
          </cell>
          <cell r="AK23845">
            <v>0</v>
          </cell>
          <cell r="AL23845">
            <v>0</v>
          </cell>
          <cell r="AM23845">
            <v>0</v>
          </cell>
          <cell r="AN23845">
            <v>0</v>
          </cell>
          <cell r="AO23845">
            <v>0</v>
          </cell>
          <cell r="AP23845">
            <v>0</v>
          </cell>
          <cell r="AQ23845">
            <v>0</v>
          </cell>
          <cell r="AR23845">
            <v>0</v>
          </cell>
          <cell r="AS23845">
            <v>0</v>
          </cell>
          <cell r="AT23845">
            <v>1</v>
          </cell>
          <cell r="AU23845" t="b">
            <v>0</v>
          </cell>
          <cell r="AV23845" t="b">
            <v>0</v>
          </cell>
          <cell r="AW23845" t="b">
            <v>0</v>
          </cell>
        </row>
        <row r="23846">
          <cell r="S23846" t="str">
            <v>WASHINGTON VILLAGE</v>
          </cell>
          <cell r="AF23846">
            <v>0</v>
          </cell>
          <cell r="AG23846">
            <v>0</v>
          </cell>
          <cell r="AH23846">
            <v>0</v>
          </cell>
          <cell r="AI23846">
            <v>0</v>
          </cell>
          <cell r="AJ23846">
            <v>0</v>
          </cell>
          <cell r="AK23846">
            <v>0</v>
          </cell>
          <cell r="AL23846">
            <v>0</v>
          </cell>
          <cell r="AM23846">
            <v>0</v>
          </cell>
          <cell r="AN23846">
            <v>0</v>
          </cell>
          <cell r="AO23846">
            <v>0</v>
          </cell>
          <cell r="AP23846">
            <v>0</v>
          </cell>
          <cell r="AQ23846">
            <v>0</v>
          </cell>
          <cell r="AR23846">
            <v>1</v>
          </cell>
          <cell r="AS23846">
            <v>1</v>
          </cell>
          <cell r="AT23846">
            <v>1</v>
          </cell>
          <cell r="AU23846" t="b">
            <v>0</v>
          </cell>
          <cell r="AV23846" t="b">
            <v>0</v>
          </cell>
          <cell r="AW23846" t="b">
            <v>0</v>
          </cell>
        </row>
        <row r="23847">
          <cell r="S23847" t="str">
            <v>CARROLLTON RIDGE</v>
          </cell>
          <cell r="AF23847">
            <v>1</v>
          </cell>
          <cell r="AG23847">
            <v>1</v>
          </cell>
          <cell r="AH23847">
            <v>1</v>
          </cell>
          <cell r="AI23847">
            <v>1</v>
          </cell>
          <cell r="AJ23847">
            <v>1</v>
          </cell>
          <cell r="AK23847">
            <v>1</v>
          </cell>
          <cell r="AL23847">
            <v>1</v>
          </cell>
          <cell r="AM23847">
            <v>1</v>
          </cell>
          <cell r="AN23847">
            <v>1</v>
          </cell>
          <cell r="AO23847">
            <v>1</v>
          </cell>
          <cell r="AP23847">
            <v>1</v>
          </cell>
          <cell r="AQ23847">
            <v>1</v>
          </cell>
          <cell r="AR23847">
            <v>1</v>
          </cell>
          <cell r="AS23847">
            <v>1</v>
          </cell>
          <cell r="AT23847">
            <v>1</v>
          </cell>
          <cell r="AU23847" t="b">
            <v>0</v>
          </cell>
          <cell r="AV23847" t="b">
            <v>0</v>
          </cell>
          <cell r="AW23847" t="b">
            <v>0</v>
          </cell>
        </row>
        <row r="23848">
          <cell r="S23848" t="str">
            <v>MID-TOWN BELVEDERE</v>
          </cell>
          <cell r="AF23848">
            <v>0</v>
          </cell>
          <cell r="AG23848">
            <v>0</v>
          </cell>
          <cell r="AH23848">
            <v>0</v>
          </cell>
          <cell r="AI23848">
            <v>0</v>
          </cell>
          <cell r="AJ23848">
            <v>0</v>
          </cell>
          <cell r="AK23848">
            <v>0</v>
          </cell>
          <cell r="AL23848">
            <v>0</v>
          </cell>
          <cell r="AM23848">
            <v>0</v>
          </cell>
          <cell r="AN23848">
            <v>0</v>
          </cell>
          <cell r="AO23848">
            <v>0</v>
          </cell>
          <cell r="AP23848">
            <v>0</v>
          </cell>
          <cell r="AQ23848">
            <v>0</v>
          </cell>
          <cell r="AR23848">
            <v>1</v>
          </cell>
          <cell r="AS23848">
            <v>1</v>
          </cell>
          <cell r="AT23848">
            <v>1</v>
          </cell>
          <cell r="AU23848" t="b">
            <v>0</v>
          </cell>
          <cell r="AV23848" t="b">
            <v>0</v>
          </cell>
          <cell r="AW23848" t="b">
            <v>0</v>
          </cell>
        </row>
        <row r="23849">
          <cell r="S23849" t="str">
            <v>SETON HILL</v>
          </cell>
          <cell r="AF23849">
            <v>0</v>
          </cell>
          <cell r="AG23849">
            <v>0</v>
          </cell>
          <cell r="AH23849">
            <v>0</v>
          </cell>
          <cell r="AI23849">
            <v>0</v>
          </cell>
          <cell r="AJ23849">
            <v>0</v>
          </cell>
          <cell r="AK23849">
            <v>0</v>
          </cell>
          <cell r="AL23849">
            <v>0</v>
          </cell>
          <cell r="AM23849">
            <v>0</v>
          </cell>
          <cell r="AN23849">
            <v>0</v>
          </cell>
          <cell r="AO23849">
            <v>0</v>
          </cell>
          <cell r="AP23849">
            <v>0</v>
          </cell>
          <cell r="AQ23849">
            <v>0</v>
          </cell>
          <cell r="AR23849">
            <v>0</v>
          </cell>
          <cell r="AS23849">
            <v>0</v>
          </cell>
          <cell r="AT23849">
            <v>1</v>
          </cell>
          <cell r="AU23849" t="b">
            <v>0</v>
          </cell>
          <cell r="AV23849" t="b">
            <v>0</v>
          </cell>
          <cell r="AW23849" t="b">
            <v>0</v>
          </cell>
        </row>
        <row r="23850">
          <cell r="S23850" t="str">
            <v>MID-TOWN BELVEDERE</v>
          </cell>
          <cell r="AF23850">
            <v>0</v>
          </cell>
          <cell r="AG23850">
            <v>0</v>
          </cell>
          <cell r="AH23850">
            <v>0</v>
          </cell>
          <cell r="AI23850">
            <v>0</v>
          </cell>
          <cell r="AJ23850">
            <v>0</v>
          </cell>
          <cell r="AK23850">
            <v>0</v>
          </cell>
          <cell r="AL23850">
            <v>0</v>
          </cell>
          <cell r="AM23850">
            <v>0</v>
          </cell>
          <cell r="AN23850">
            <v>0</v>
          </cell>
          <cell r="AO23850">
            <v>0</v>
          </cell>
          <cell r="AP23850">
            <v>1</v>
          </cell>
          <cell r="AQ23850">
            <v>1</v>
          </cell>
          <cell r="AR23850">
            <v>1</v>
          </cell>
          <cell r="AS23850">
            <v>1</v>
          </cell>
          <cell r="AT23850">
            <v>1</v>
          </cell>
          <cell r="AU23850" t="b">
            <v>0</v>
          </cell>
          <cell r="AV23850" t="b">
            <v>0</v>
          </cell>
          <cell r="AW23850" t="b">
            <v>0</v>
          </cell>
        </row>
        <row r="23851">
          <cell r="S23851" t="str">
            <v>CARROLLTON RIDGE</v>
          </cell>
          <cell r="AF23851">
            <v>0</v>
          </cell>
          <cell r="AG23851">
            <v>0</v>
          </cell>
          <cell r="AH23851">
            <v>0</v>
          </cell>
          <cell r="AI23851">
            <v>0</v>
          </cell>
          <cell r="AJ23851">
            <v>0</v>
          </cell>
          <cell r="AK23851">
            <v>1</v>
          </cell>
          <cell r="AL23851">
            <v>1</v>
          </cell>
          <cell r="AM23851">
            <v>1</v>
          </cell>
          <cell r="AN23851">
            <v>1</v>
          </cell>
          <cell r="AO23851">
            <v>1</v>
          </cell>
          <cell r="AP23851">
            <v>1</v>
          </cell>
          <cell r="AQ23851">
            <v>1</v>
          </cell>
          <cell r="AR23851">
            <v>1</v>
          </cell>
          <cell r="AS23851">
            <v>1</v>
          </cell>
          <cell r="AT23851">
            <v>1</v>
          </cell>
          <cell r="AU23851" t="b">
            <v>0</v>
          </cell>
          <cell r="AV23851" t="b">
            <v>0</v>
          </cell>
          <cell r="AW23851" t="b">
            <v>0</v>
          </cell>
        </row>
        <row r="23852">
          <cell r="S23852" t="str">
            <v>CARROLLTON RIDGE</v>
          </cell>
          <cell r="AF23852">
            <v>0</v>
          </cell>
          <cell r="AG23852">
            <v>0</v>
          </cell>
          <cell r="AH23852">
            <v>0</v>
          </cell>
          <cell r="AI23852">
            <v>0</v>
          </cell>
          <cell r="AJ23852">
            <v>0</v>
          </cell>
          <cell r="AK23852">
            <v>0</v>
          </cell>
          <cell r="AL23852">
            <v>0</v>
          </cell>
          <cell r="AM23852">
            <v>0</v>
          </cell>
          <cell r="AN23852">
            <v>0</v>
          </cell>
          <cell r="AO23852">
            <v>0</v>
          </cell>
          <cell r="AP23852">
            <v>0</v>
          </cell>
          <cell r="AQ23852">
            <v>0</v>
          </cell>
          <cell r="AR23852">
            <v>0</v>
          </cell>
          <cell r="AS23852">
            <v>1</v>
          </cell>
          <cell r="AT23852">
            <v>1</v>
          </cell>
          <cell r="AU23852" t="b">
            <v>0</v>
          </cell>
          <cell r="AV23852" t="b">
            <v>0</v>
          </cell>
          <cell r="AW23852" t="b">
            <v>0</v>
          </cell>
        </row>
        <row r="23853">
          <cell r="S23853" t="str">
            <v>CARROLLTON RIDGE</v>
          </cell>
          <cell r="AF23853">
            <v>0</v>
          </cell>
          <cell r="AG23853">
            <v>0</v>
          </cell>
          <cell r="AH23853">
            <v>0</v>
          </cell>
          <cell r="AI23853">
            <v>0</v>
          </cell>
          <cell r="AJ23853">
            <v>0</v>
          </cell>
          <cell r="AK23853">
            <v>0</v>
          </cell>
          <cell r="AL23853">
            <v>0</v>
          </cell>
          <cell r="AM23853">
            <v>0</v>
          </cell>
          <cell r="AN23853">
            <v>0</v>
          </cell>
          <cell r="AO23853">
            <v>0</v>
          </cell>
          <cell r="AP23853">
            <v>0</v>
          </cell>
          <cell r="AQ23853">
            <v>0</v>
          </cell>
          <cell r="AR23853">
            <v>0</v>
          </cell>
          <cell r="AS23853">
            <v>0</v>
          </cell>
          <cell r="AT23853">
            <v>1</v>
          </cell>
          <cell r="AU23853" t="b">
            <v>0</v>
          </cell>
          <cell r="AV23853" t="b">
            <v>0</v>
          </cell>
          <cell r="AW23853" t="b">
            <v>0</v>
          </cell>
        </row>
        <row r="23854">
          <cell r="S23854" t="str">
            <v>CARROLLTON RIDGE</v>
          </cell>
          <cell r="AF23854">
            <v>0</v>
          </cell>
          <cell r="AG23854">
            <v>0</v>
          </cell>
          <cell r="AH23854">
            <v>0</v>
          </cell>
          <cell r="AI23854">
            <v>0</v>
          </cell>
          <cell r="AJ23854">
            <v>0</v>
          </cell>
          <cell r="AK23854">
            <v>0</v>
          </cell>
          <cell r="AL23854">
            <v>0</v>
          </cell>
          <cell r="AM23854">
            <v>0</v>
          </cell>
          <cell r="AN23854">
            <v>0</v>
          </cell>
          <cell r="AO23854">
            <v>0</v>
          </cell>
          <cell r="AP23854">
            <v>0</v>
          </cell>
          <cell r="AQ23854">
            <v>0</v>
          </cell>
          <cell r="AR23854">
            <v>0</v>
          </cell>
          <cell r="AS23854">
            <v>0</v>
          </cell>
          <cell r="AT23854">
            <v>1</v>
          </cell>
          <cell r="AU23854" t="b">
            <v>0</v>
          </cell>
          <cell r="AV23854" t="b">
            <v>0</v>
          </cell>
          <cell r="AW23854" t="b">
            <v>0</v>
          </cell>
        </row>
        <row r="23855">
          <cell r="S23855" t="str">
            <v>CARROLLTON RIDGE</v>
          </cell>
          <cell r="AF23855">
            <v>0</v>
          </cell>
          <cell r="AG23855">
            <v>0</v>
          </cell>
          <cell r="AH23855">
            <v>0</v>
          </cell>
          <cell r="AI23855">
            <v>0</v>
          </cell>
          <cell r="AJ23855">
            <v>0</v>
          </cell>
          <cell r="AK23855">
            <v>0</v>
          </cell>
          <cell r="AL23855">
            <v>0</v>
          </cell>
          <cell r="AM23855">
            <v>0</v>
          </cell>
          <cell r="AN23855">
            <v>0</v>
          </cell>
          <cell r="AO23855">
            <v>0</v>
          </cell>
          <cell r="AP23855">
            <v>0</v>
          </cell>
          <cell r="AQ23855">
            <v>0</v>
          </cell>
          <cell r="AR23855">
            <v>0</v>
          </cell>
          <cell r="AS23855">
            <v>0</v>
          </cell>
          <cell r="AT23855">
            <v>1</v>
          </cell>
          <cell r="AU23855" t="b">
            <v>0</v>
          </cell>
          <cell r="AV23855" t="b">
            <v>0</v>
          </cell>
          <cell r="AW23855" t="b">
            <v>0</v>
          </cell>
        </row>
        <row r="23856">
          <cell r="S23856" t="str">
            <v>CARROLLTON RIDGE</v>
          </cell>
          <cell r="AF23856">
            <v>0</v>
          </cell>
          <cell r="AG23856">
            <v>0</v>
          </cell>
          <cell r="AH23856">
            <v>0</v>
          </cell>
          <cell r="AI23856">
            <v>0</v>
          </cell>
          <cell r="AJ23856">
            <v>0</v>
          </cell>
          <cell r="AK23856">
            <v>0</v>
          </cell>
          <cell r="AL23856">
            <v>0</v>
          </cell>
          <cell r="AM23856">
            <v>0</v>
          </cell>
          <cell r="AN23856">
            <v>0</v>
          </cell>
          <cell r="AO23856">
            <v>0</v>
          </cell>
          <cell r="AP23856">
            <v>0</v>
          </cell>
          <cell r="AQ23856">
            <v>0</v>
          </cell>
          <cell r="AR23856">
            <v>0</v>
          </cell>
          <cell r="AS23856">
            <v>0</v>
          </cell>
          <cell r="AT23856">
            <v>1</v>
          </cell>
          <cell r="AU23856" t="b">
            <v>0</v>
          </cell>
          <cell r="AV23856" t="b">
            <v>0</v>
          </cell>
          <cell r="AW23856" t="b">
            <v>0</v>
          </cell>
        </row>
        <row r="23857">
          <cell r="S23857" t="str">
            <v>CARROLLTON RIDGE</v>
          </cell>
          <cell r="AF23857">
            <v>0</v>
          </cell>
          <cell r="AG23857">
            <v>0</v>
          </cell>
          <cell r="AH23857">
            <v>0</v>
          </cell>
          <cell r="AI23857">
            <v>0</v>
          </cell>
          <cell r="AJ23857">
            <v>0</v>
          </cell>
          <cell r="AK23857">
            <v>0</v>
          </cell>
          <cell r="AL23857">
            <v>0</v>
          </cell>
          <cell r="AM23857">
            <v>0</v>
          </cell>
          <cell r="AN23857">
            <v>0</v>
          </cell>
          <cell r="AO23857">
            <v>0</v>
          </cell>
          <cell r="AP23857">
            <v>0</v>
          </cell>
          <cell r="AQ23857">
            <v>0</v>
          </cell>
          <cell r="AR23857">
            <v>1</v>
          </cell>
          <cell r="AS23857">
            <v>1</v>
          </cell>
          <cell r="AT23857">
            <v>1</v>
          </cell>
          <cell r="AU23857" t="b">
            <v>0</v>
          </cell>
          <cell r="AV23857" t="b">
            <v>0</v>
          </cell>
          <cell r="AW23857" t="b">
            <v>0</v>
          </cell>
        </row>
        <row r="23858">
          <cell r="S23858" t="str">
            <v>CARROLLTON RIDGE</v>
          </cell>
          <cell r="AF23858">
            <v>0</v>
          </cell>
          <cell r="AG23858">
            <v>0</v>
          </cell>
          <cell r="AH23858">
            <v>0</v>
          </cell>
          <cell r="AI23858">
            <v>0</v>
          </cell>
          <cell r="AJ23858">
            <v>0</v>
          </cell>
          <cell r="AK23858">
            <v>0</v>
          </cell>
          <cell r="AL23858">
            <v>0</v>
          </cell>
          <cell r="AM23858">
            <v>0</v>
          </cell>
          <cell r="AN23858">
            <v>0</v>
          </cell>
          <cell r="AO23858">
            <v>0</v>
          </cell>
          <cell r="AP23858">
            <v>0</v>
          </cell>
          <cell r="AQ23858">
            <v>0</v>
          </cell>
          <cell r="AR23858">
            <v>0</v>
          </cell>
          <cell r="AS23858">
            <v>1</v>
          </cell>
          <cell r="AT23858">
            <v>1</v>
          </cell>
          <cell r="AU23858" t="b">
            <v>0</v>
          </cell>
          <cell r="AV23858" t="b">
            <v>0</v>
          </cell>
          <cell r="AW23858" t="b">
            <v>0</v>
          </cell>
        </row>
        <row r="23859">
          <cell r="S23859" t="str">
            <v>CARROLLTON RIDGE</v>
          </cell>
          <cell r="AF23859">
            <v>0</v>
          </cell>
          <cell r="AG23859">
            <v>0</v>
          </cell>
          <cell r="AH23859">
            <v>0</v>
          </cell>
          <cell r="AI23859">
            <v>0</v>
          </cell>
          <cell r="AJ23859">
            <v>0</v>
          </cell>
          <cell r="AK23859">
            <v>0</v>
          </cell>
          <cell r="AL23859">
            <v>0</v>
          </cell>
          <cell r="AM23859">
            <v>0</v>
          </cell>
          <cell r="AN23859">
            <v>0</v>
          </cell>
          <cell r="AO23859">
            <v>0</v>
          </cell>
          <cell r="AP23859">
            <v>0</v>
          </cell>
          <cell r="AQ23859">
            <v>0</v>
          </cell>
          <cell r="AR23859">
            <v>0</v>
          </cell>
          <cell r="AS23859">
            <v>0</v>
          </cell>
          <cell r="AT23859">
            <v>1</v>
          </cell>
          <cell r="AU23859" t="b">
            <v>0</v>
          </cell>
          <cell r="AV23859" t="b">
            <v>0</v>
          </cell>
          <cell r="AW23859" t="b">
            <v>0</v>
          </cell>
        </row>
        <row r="23860">
          <cell r="S23860" t="str">
            <v>CARROLLTON RIDGE</v>
          </cell>
          <cell r="AF23860">
            <v>0</v>
          </cell>
          <cell r="AG23860">
            <v>0</v>
          </cell>
          <cell r="AH23860">
            <v>0</v>
          </cell>
          <cell r="AI23860">
            <v>0</v>
          </cell>
          <cell r="AJ23860">
            <v>0</v>
          </cell>
          <cell r="AK23860">
            <v>0</v>
          </cell>
          <cell r="AL23860">
            <v>0</v>
          </cell>
          <cell r="AM23860">
            <v>0</v>
          </cell>
          <cell r="AN23860">
            <v>0</v>
          </cell>
          <cell r="AO23860">
            <v>0</v>
          </cell>
          <cell r="AP23860">
            <v>0</v>
          </cell>
          <cell r="AQ23860">
            <v>0</v>
          </cell>
          <cell r="AR23860">
            <v>0</v>
          </cell>
          <cell r="AS23860">
            <v>1</v>
          </cell>
          <cell r="AT23860">
            <v>1</v>
          </cell>
          <cell r="AU23860" t="b">
            <v>0</v>
          </cell>
          <cell r="AV23860" t="b">
            <v>0</v>
          </cell>
          <cell r="AW23860" t="b">
            <v>0</v>
          </cell>
        </row>
        <row r="23861">
          <cell r="S23861" t="str">
            <v>CARROLLTON RIDGE</v>
          </cell>
          <cell r="AF23861">
            <v>0</v>
          </cell>
          <cell r="AG23861">
            <v>0</v>
          </cell>
          <cell r="AH23861">
            <v>0</v>
          </cell>
          <cell r="AI23861">
            <v>0</v>
          </cell>
          <cell r="AJ23861">
            <v>0</v>
          </cell>
          <cell r="AK23861">
            <v>0</v>
          </cell>
          <cell r="AL23861">
            <v>0</v>
          </cell>
          <cell r="AM23861">
            <v>0</v>
          </cell>
          <cell r="AN23861">
            <v>0</v>
          </cell>
          <cell r="AO23861">
            <v>0</v>
          </cell>
          <cell r="AP23861">
            <v>0</v>
          </cell>
          <cell r="AQ23861">
            <v>0</v>
          </cell>
          <cell r="AR23861">
            <v>0</v>
          </cell>
          <cell r="AS23861">
            <v>0</v>
          </cell>
          <cell r="AT23861">
            <v>1</v>
          </cell>
          <cell r="AU23861" t="b">
            <v>0</v>
          </cell>
          <cell r="AV23861" t="b">
            <v>0</v>
          </cell>
          <cell r="AW23861" t="b">
            <v>0</v>
          </cell>
        </row>
        <row r="23862">
          <cell r="S23862" t="str">
            <v>CARROLLTON RIDGE</v>
          </cell>
          <cell r="AF23862">
            <v>1</v>
          </cell>
          <cell r="AG23862">
            <v>1</v>
          </cell>
          <cell r="AH23862">
            <v>1</v>
          </cell>
          <cell r="AI23862">
            <v>1</v>
          </cell>
          <cell r="AJ23862">
            <v>1</v>
          </cell>
          <cell r="AK23862">
            <v>1</v>
          </cell>
          <cell r="AL23862">
            <v>1</v>
          </cell>
          <cell r="AM23862">
            <v>1</v>
          </cell>
          <cell r="AN23862">
            <v>1</v>
          </cell>
          <cell r="AO23862">
            <v>1</v>
          </cell>
          <cell r="AP23862">
            <v>1</v>
          </cell>
          <cell r="AQ23862">
            <v>1</v>
          </cell>
          <cell r="AR23862">
            <v>1</v>
          </cell>
          <cell r="AS23862">
            <v>1</v>
          </cell>
          <cell r="AT23862">
            <v>1</v>
          </cell>
          <cell r="AU23862" t="b">
            <v>0</v>
          </cell>
          <cell r="AV23862" t="b">
            <v>0</v>
          </cell>
          <cell r="AW23862" t="b">
            <v>0</v>
          </cell>
        </row>
        <row r="23863">
          <cell r="S23863" t="str">
            <v>CARROLLTON RIDGE</v>
          </cell>
          <cell r="AF23863">
            <v>0</v>
          </cell>
          <cell r="AG23863">
            <v>0</v>
          </cell>
          <cell r="AH23863">
            <v>0</v>
          </cell>
          <cell r="AI23863">
            <v>0</v>
          </cell>
          <cell r="AJ23863">
            <v>0</v>
          </cell>
          <cell r="AK23863">
            <v>0</v>
          </cell>
          <cell r="AL23863">
            <v>0</v>
          </cell>
          <cell r="AM23863">
            <v>0</v>
          </cell>
          <cell r="AN23863">
            <v>0</v>
          </cell>
          <cell r="AO23863">
            <v>0</v>
          </cell>
          <cell r="AP23863">
            <v>0</v>
          </cell>
          <cell r="AQ23863">
            <v>0</v>
          </cell>
          <cell r="AR23863">
            <v>0</v>
          </cell>
          <cell r="AS23863">
            <v>0</v>
          </cell>
          <cell r="AT23863">
            <v>1</v>
          </cell>
          <cell r="AU23863" t="b">
            <v>0</v>
          </cell>
          <cell r="AV23863" t="b">
            <v>0</v>
          </cell>
          <cell r="AW23863" t="b">
            <v>0</v>
          </cell>
        </row>
        <row r="23864">
          <cell r="S23864" t="str">
            <v>CARROLLTON RIDGE</v>
          </cell>
          <cell r="AF23864">
            <v>0</v>
          </cell>
          <cell r="AG23864">
            <v>0</v>
          </cell>
          <cell r="AH23864">
            <v>0</v>
          </cell>
          <cell r="AI23864">
            <v>0</v>
          </cell>
          <cell r="AJ23864">
            <v>0</v>
          </cell>
          <cell r="AK23864">
            <v>0</v>
          </cell>
          <cell r="AL23864">
            <v>0</v>
          </cell>
          <cell r="AM23864">
            <v>0</v>
          </cell>
          <cell r="AN23864">
            <v>0</v>
          </cell>
          <cell r="AO23864">
            <v>0</v>
          </cell>
          <cell r="AP23864">
            <v>0</v>
          </cell>
          <cell r="AQ23864">
            <v>0</v>
          </cell>
          <cell r="AR23864">
            <v>1</v>
          </cell>
          <cell r="AS23864">
            <v>1</v>
          </cell>
          <cell r="AT23864">
            <v>1</v>
          </cell>
          <cell r="AU23864" t="b">
            <v>0</v>
          </cell>
          <cell r="AV23864" t="b">
            <v>0</v>
          </cell>
          <cell r="AW23864" t="b">
            <v>0</v>
          </cell>
        </row>
        <row r="23865">
          <cell r="S23865" t="str">
            <v>CARROLLTON RIDGE</v>
          </cell>
          <cell r="AF23865">
            <v>0</v>
          </cell>
          <cell r="AG23865">
            <v>0</v>
          </cell>
          <cell r="AH23865">
            <v>0</v>
          </cell>
          <cell r="AI23865">
            <v>0</v>
          </cell>
          <cell r="AJ23865">
            <v>0</v>
          </cell>
          <cell r="AK23865">
            <v>0</v>
          </cell>
          <cell r="AL23865">
            <v>0</v>
          </cell>
          <cell r="AM23865">
            <v>0</v>
          </cell>
          <cell r="AN23865">
            <v>0</v>
          </cell>
          <cell r="AO23865">
            <v>0</v>
          </cell>
          <cell r="AP23865">
            <v>0</v>
          </cell>
          <cell r="AQ23865">
            <v>0</v>
          </cell>
          <cell r="AR23865">
            <v>1</v>
          </cell>
          <cell r="AS23865">
            <v>1</v>
          </cell>
          <cell r="AT23865">
            <v>1</v>
          </cell>
          <cell r="AU23865" t="b">
            <v>0</v>
          </cell>
          <cell r="AV23865" t="b">
            <v>0</v>
          </cell>
          <cell r="AW23865" t="b">
            <v>0</v>
          </cell>
        </row>
        <row r="23866">
          <cell r="S23866" t="str">
            <v>CARROLLTON RIDGE</v>
          </cell>
          <cell r="AF23866">
            <v>0</v>
          </cell>
          <cell r="AG23866">
            <v>0</v>
          </cell>
          <cell r="AH23866">
            <v>0</v>
          </cell>
          <cell r="AI23866">
            <v>0</v>
          </cell>
          <cell r="AJ23866">
            <v>0</v>
          </cell>
          <cell r="AK23866">
            <v>0</v>
          </cell>
          <cell r="AL23866">
            <v>0</v>
          </cell>
          <cell r="AM23866">
            <v>0</v>
          </cell>
          <cell r="AN23866">
            <v>0</v>
          </cell>
          <cell r="AO23866">
            <v>0</v>
          </cell>
          <cell r="AP23866">
            <v>1</v>
          </cell>
          <cell r="AQ23866">
            <v>1</v>
          </cell>
          <cell r="AR23866">
            <v>1</v>
          </cell>
          <cell r="AS23866">
            <v>1</v>
          </cell>
          <cell r="AT23866">
            <v>1</v>
          </cell>
          <cell r="AU23866" t="b">
            <v>0</v>
          </cell>
          <cell r="AV23866" t="b">
            <v>0</v>
          </cell>
          <cell r="AW23866" t="b">
            <v>0</v>
          </cell>
        </row>
        <row r="23867">
          <cell r="S23867" t="str">
            <v>CARROLLTON RIDGE</v>
          </cell>
          <cell r="AF23867">
            <v>0</v>
          </cell>
          <cell r="AG23867">
            <v>0</v>
          </cell>
          <cell r="AH23867">
            <v>0</v>
          </cell>
          <cell r="AI23867">
            <v>0</v>
          </cell>
          <cell r="AJ23867">
            <v>0</v>
          </cell>
          <cell r="AK23867">
            <v>0</v>
          </cell>
          <cell r="AL23867">
            <v>0</v>
          </cell>
          <cell r="AM23867">
            <v>0</v>
          </cell>
          <cell r="AN23867">
            <v>0</v>
          </cell>
          <cell r="AO23867">
            <v>0</v>
          </cell>
          <cell r="AP23867">
            <v>0</v>
          </cell>
          <cell r="AQ23867">
            <v>0</v>
          </cell>
          <cell r="AR23867">
            <v>0</v>
          </cell>
          <cell r="AS23867">
            <v>0</v>
          </cell>
          <cell r="AT23867">
            <v>1</v>
          </cell>
          <cell r="AU23867" t="b">
            <v>0</v>
          </cell>
          <cell r="AV23867" t="b">
            <v>0</v>
          </cell>
          <cell r="AW23867" t="b">
            <v>0</v>
          </cell>
        </row>
        <row r="23868">
          <cell r="S23868" t="str">
            <v>CARROLLTON RIDGE</v>
          </cell>
          <cell r="AF23868">
            <v>0</v>
          </cell>
          <cell r="AG23868">
            <v>0</v>
          </cell>
          <cell r="AH23868">
            <v>0</v>
          </cell>
          <cell r="AI23868">
            <v>0</v>
          </cell>
          <cell r="AJ23868">
            <v>0</v>
          </cell>
          <cell r="AK23868">
            <v>0</v>
          </cell>
          <cell r="AL23868">
            <v>0</v>
          </cell>
          <cell r="AM23868">
            <v>0</v>
          </cell>
          <cell r="AN23868">
            <v>0</v>
          </cell>
          <cell r="AO23868">
            <v>0</v>
          </cell>
          <cell r="AP23868">
            <v>0</v>
          </cell>
          <cell r="AQ23868">
            <v>0</v>
          </cell>
          <cell r="AR23868">
            <v>0</v>
          </cell>
          <cell r="AS23868">
            <v>1</v>
          </cell>
          <cell r="AT23868">
            <v>1</v>
          </cell>
          <cell r="AU23868" t="b">
            <v>0</v>
          </cell>
          <cell r="AV23868" t="b">
            <v>0</v>
          </cell>
          <cell r="AW23868" t="b">
            <v>0</v>
          </cell>
        </row>
        <row r="23869">
          <cell r="S23869" t="str">
            <v>CARROLLTON RIDGE</v>
          </cell>
          <cell r="AF23869">
            <v>1</v>
          </cell>
          <cell r="AG23869">
            <v>1</v>
          </cell>
          <cell r="AH23869">
            <v>1</v>
          </cell>
          <cell r="AI23869">
            <v>1</v>
          </cell>
          <cell r="AJ23869">
            <v>1</v>
          </cell>
          <cell r="AK23869">
            <v>1</v>
          </cell>
          <cell r="AL23869">
            <v>1</v>
          </cell>
          <cell r="AM23869">
            <v>1</v>
          </cell>
          <cell r="AN23869">
            <v>1</v>
          </cell>
          <cell r="AO23869">
            <v>1</v>
          </cell>
          <cell r="AP23869">
            <v>1</v>
          </cell>
          <cell r="AQ23869">
            <v>1</v>
          </cell>
          <cell r="AR23869">
            <v>1</v>
          </cell>
          <cell r="AS23869">
            <v>1</v>
          </cell>
          <cell r="AT23869">
            <v>1</v>
          </cell>
          <cell r="AU23869" t="b">
            <v>0</v>
          </cell>
          <cell r="AV23869" t="b">
            <v>0</v>
          </cell>
          <cell r="AW23869" t="b">
            <v>0</v>
          </cell>
        </row>
        <row r="23870">
          <cell r="S23870" t="str">
            <v>CARROLLTON RIDGE</v>
          </cell>
          <cell r="AF23870">
            <v>0</v>
          </cell>
          <cell r="AG23870">
            <v>0</v>
          </cell>
          <cell r="AH23870">
            <v>0</v>
          </cell>
          <cell r="AI23870">
            <v>0</v>
          </cell>
          <cell r="AJ23870">
            <v>0</v>
          </cell>
          <cell r="AK23870">
            <v>0</v>
          </cell>
          <cell r="AL23870">
            <v>0</v>
          </cell>
          <cell r="AM23870">
            <v>0</v>
          </cell>
          <cell r="AN23870">
            <v>0</v>
          </cell>
          <cell r="AO23870">
            <v>0</v>
          </cell>
          <cell r="AP23870">
            <v>0</v>
          </cell>
          <cell r="AQ23870">
            <v>0</v>
          </cell>
          <cell r="AR23870">
            <v>0</v>
          </cell>
          <cell r="AS23870">
            <v>0</v>
          </cell>
          <cell r="AT23870">
            <v>1</v>
          </cell>
          <cell r="AU23870" t="b">
            <v>0</v>
          </cell>
          <cell r="AV23870" t="b">
            <v>0</v>
          </cell>
          <cell r="AW23870" t="b">
            <v>0</v>
          </cell>
        </row>
        <row r="23871">
          <cell r="S23871" t="str">
            <v>CARROLLTON RIDGE</v>
          </cell>
          <cell r="AF23871">
            <v>0</v>
          </cell>
          <cell r="AG23871">
            <v>0</v>
          </cell>
          <cell r="AH23871">
            <v>0</v>
          </cell>
          <cell r="AI23871">
            <v>0</v>
          </cell>
          <cell r="AJ23871">
            <v>0</v>
          </cell>
          <cell r="AK23871">
            <v>0</v>
          </cell>
          <cell r="AL23871">
            <v>0</v>
          </cell>
          <cell r="AM23871">
            <v>0</v>
          </cell>
          <cell r="AN23871">
            <v>0</v>
          </cell>
          <cell r="AO23871">
            <v>0</v>
          </cell>
          <cell r="AP23871">
            <v>0</v>
          </cell>
          <cell r="AQ23871">
            <v>0</v>
          </cell>
          <cell r="AR23871">
            <v>0</v>
          </cell>
          <cell r="AS23871">
            <v>0</v>
          </cell>
          <cell r="AT23871">
            <v>1</v>
          </cell>
          <cell r="AU23871" t="b">
            <v>0</v>
          </cell>
          <cell r="AV23871" t="b">
            <v>0</v>
          </cell>
          <cell r="AW23871" t="b">
            <v>0</v>
          </cell>
        </row>
        <row r="23872">
          <cell r="S23872" t="str">
            <v>CARROLLTON RIDGE</v>
          </cell>
          <cell r="AF23872">
            <v>0</v>
          </cell>
          <cell r="AG23872">
            <v>0</v>
          </cell>
          <cell r="AH23872">
            <v>0</v>
          </cell>
          <cell r="AI23872">
            <v>0</v>
          </cell>
          <cell r="AJ23872">
            <v>0</v>
          </cell>
          <cell r="AK23872">
            <v>0</v>
          </cell>
          <cell r="AL23872">
            <v>0</v>
          </cell>
          <cell r="AM23872">
            <v>0</v>
          </cell>
          <cell r="AN23872">
            <v>0</v>
          </cell>
          <cell r="AO23872">
            <v>0</v>
          </cell>
          <cell r="AP23872">
            <v>0</v>
          </cell>
          <cell r="AQ23872">
            <v>0</v>
          </cell>
          <cell r="AR23872">
            <v>0</v>
          </cell>
          <cell r="AS23872">
            <v>0</v>
          </cell>
          <cell r="AT23872">
            <v>1</v>
          </cell>
          <cell r="AU23872" t="b">
            <v>0</v>
          </cell>
          <cell r="AV23872" t="b">
            <v>0</v>
          </cell>
          <cell r="AW23872" t="b">
            <v>0</v>
          </cell>
        </row>
        <row r="23873">
          <cell r="S23873" t="str">
            <v>CARROLLTON RIDGE</v>
          </cell>
          <cell r="AF23873">
            <v>1</v>
          </cell>
          <cell r="AG23873">
            <v>1</v>
          </cell>
          <cell r="AH23873">
            <v>1</v>
          </cell>
          <cell r="AI23873">
            <v>1</v>
          </cell>
          <cell r="AJ23873">
            <v>1</v>
          </cell>
          <cell r="AK23873">
            <v>1</v>
          </cell>
          <cell r="AL23873">
            <v>1</v>
          </cell>
          <cell r="AM23873">
            <v>1</v>
          </cell>
          <cell r="AN23873">
            <v>1</v>
          </cell>
          <cell r="AO23873">
            <v>1</v>
          </cell>
          <cell r="AP23873">
            <v>1</v>
          </cell>
          <cell r="AQ23873">
            <v>1</v>
          </cell>
          <cell r="AR23873">
            <v>1</v>
          </cell>
          <cell r="AS23873">
            <v>1</v>
          </cell>
          <cell r="AT23873">
            <v>1</v>
          </cell>
          <cell r="AU23873" t="b">
            <v>0</v>
          </cell>
          <cell r="AV23873" t="b">
            <v>0</v>
          </cell>
          <cell r="AW23873" t="b">
            <v>0</v>
          </cell>
        </row>
        <row r="23874">
          <cell r="S23874" t="str">
            <v>CARROLLTON RIDGE</v>
          </cell>
          <cell r="AF23874">
            <v>0</v>
          </cell>
          <cell r="AG23874">
            <v>0</v>
          </cell>
          <cell r="AH23874">
            <v>0</v>
          </cell>
          <cell r="AI23874">
            <v>0</v>
          </cell>
          <cell r="AJ23874">
            <v>0</v>
          </cell>
          <cell r="AK23874">
            <v>0</v>
          </cell>
          <cell r="AL23874">
            <v>0</v>
          </cell>
          <cell r="AM23874">
            <v>0</v>
          </cell>
          <cell r="AN23874">
            <v>0</v>
          </cell>
          <cell r="AO23874">
            <v>0</v>
          </cell>
          <cell r="AP23874">
            <v>0</v>
          </cell>
          <cell r="AQ23874">
            <v>0</v>
          </cell>
          <cell r="AR23874">
            <v>0</v>
          </cell>
          <cell r="AS23874">
            <v>0</v>
          </cell>
          <cell r="AT23874">
            <v>1</v>
          </cell>
          <cell r="AU23874" t="b">
            <v>0</v>
          </cell>
          <cell r="AV23874" t="b">
            <v>0</v>
          </cell>
          <cell r="AW23874" t="b">
            <v>0</v>
          </cell>
        </row>
        <row r="23875">
          <cell r="S23875" t="str">
            <v>CARROLLTON RIDGE</v>
          </cell>
          <cell r="AF23875">
            <v>0</v>
          </cell>
          <cell r="AG23875">
            <v>0</v>
          </cell>
          <cell r="AH23875">
            <v>0</v>
          </cell>
          <cell r="AI23875">
            <v>0</v>
          </cell>
          <cell r="AJ23875">
            <v>0</v>
          </cell>
          <cell r="AK23875">
            <v>0</v>
          </cell>
          <cell r="AL23875">
            <v>0</v>
          </cell>
          <cell r="AM23875">
            <v>0</v>
          </cell>
          <cell r="AN23875">
            <v>0</v>
          </cell>
          <cell r="AO23875">
            <v>0</v>
          </cell>
          <cell r="AP23875">
            <v>0</v>
          </cell>
          <cell r="AQ23875">
            <v>0</v>
          </cell>
          <cell r="AR23875">
            <v>0</v>
          </cell>
          <cell r="AS23875">
            <v>1</v>
          </cell>
          <cell r="AT23875">
            <v>1</v>
          </cell>
          <cell r="AU23875" t="b">
            <v>0</v>
          </cell>
          <cell r="AV23875" t="b">
            <v>0</v>
          </cell>
          <cell r="AW23875" t="b">
            <v>0</v>
          </cell>
        </row>
        <row r="23876">
          <cell r="S23876" t="str">
            <v>CARROLLTON RIDGE</v>
          </cell>
          <cell r="AF23876">
            <v>0</v>
          </cell>
          <cell r="AG23876">
            <v>1</v>
          </cell>
          <cell r="AH23876">
            <v>1</v>
          </cell>
          <cell r="AI23876">
            <v>1</v>
          </cell>
          <cell r="AJ23876">
            <v>1</v>
          </cell>
          <cell r="AK23876">
            <v>1</v>
          </cell>
          <cell r="AL23876">
            <v>1</v>
          </cell>
          <cell r="AM23876">
            <v>1</v>
          </cell>
          <cell r="AN23876">
            <v>1</v>
          </cell>
          <cell r="AO23876">
            <v>1</v>
          </cell>
          <cell r="AP23876">
            <v>1</v>
          </cell>
          <cell r="AQ23876">
            <v>1</v>
          </cell>
          <cell r="AR23876">
            <v>1</v>
          </cell>
          <cell r="AS23876">
            <v>1</v>
          </cell>
          <cell r="AT23876">
            <v>1</v>
          </cell>
          <cell r="AU23876" t="b">
            <v>0</v>
          </cell>
          <cell r="AV23876" t="b">
            <v>0</v>
          </cell>
          <cell r="AW23876" t="b">
            <v>0</v>
          </cell>
        </row>
        <row r="23877">
          <cell r="S23877" t="str">
            <v>CARROLLTON RIDGE</v>
          </cell>
          <cell r="AF23877">
            <v>0</v>
          </cell>
          <cell r="AG23877">
            <v>1</v>
          </cell>
          <cell r="AH23877">
            <v>1</v>
          </cell>
          <cell r="AI23877">
            <v>1</v>
          </cell>
          <cell r="AJ23877">
            <v>1</v>
          </cell>
          <cell r="AK23877">
            <v>1</v>
          </cell>
          <cell r="AL23877">
            <v>1</v>
          </cell>
          <cell r="AM23877">
            <v>1</v>
          </cell>
          <cell r="AN23877">
            <v>1</v>
          </cell>
          <cell r="AO23877">
            <v>1</v>
          </cell>
          <cell r="AP23877">
            <v>1</v>
          </cell>
          <cell r="AQ23877">
            <v>1</v>
          </cell>
          <cell r="AR23877">
            <v>1</v>
          </cell>
          <cell r="AS23877">
            <v>1</v>
          </cell>
          <cell r="AT23877">
            <v>1</v>
          </cell>
          <cell r="AU23877" t="b">
            <v>0</v>
          </cell>
          <cell r="AV23877" t="b">
            <v>0</v>
          </cell>
          <cell r="AW23877" t="b">
            <v>0</v>
          </cell>
        </row>
        <row r="23878">
          <cell r="S23878" t="str">
            <v>CARROLLTON RIDGE</v>
          </cell>
          <cell r="AF23878">
            <v>0</v>
          </cell>
          <cell r="AG23878">
            <v>0</v>
          </cell>
          <cell r="AH23878">
            <v>0</v>
          </cell>
          <cell r="AI23878">
            <v>0</v>
          </cell>
          <cell r="AJ23878">
            <v>0</v>
          </cell>
          <cell r="AK23878">
            <v>0</v>
          </cell>
          <cell r="AL23878">
            <v>0</v>
          </cell>
          <cell r="AM23878">
            <v>0</v>
          </cell>
          <cell r="AN23878">
            <v>0</v>
          </cell>
          <cell r="AO23878">
            <v>0</v>
          </cell>
          <cell r="AP23878">
            <v>0</v>
          </cell>
          <cell r="AQ23878">
            <v>0</v>
          </cell>
          <cell r="AR23878">
            <v>0</v>
          </cell>
          <cell r="AS23878">
            <v>0</v>
          </cell>
          <cell r="AT23878">
            <v>1</v>
          </cell>
          <cell r="AU23878" t="b">
            <v>0</v>
          </cell>
          <cell r="AV23878" t="b">
            <v>0</v>
          </cell>
          <cell r="AW23878" t="b">
            <v>0</v>
          </cell>
        </row>
        <row r="23879">
          <cell r="S23879" t="str">
            <v>CARROLLTON RIDGE</v>
          </cell>
          <cell r="AF23879">
            <v>0</v>
          </cell>
          <cell r="AG23879">
            <v>0</v>
          </cell>
          <cell r="AH23879">
            <v>0</v>
          </cell>
          <cell r="AI23879">
            <v>0</v>
          </cell>
          <cell r="AJ23879">
            <v>0</v>
          </cell>
          <cell r="AK23879">
            <v>0</v>
          </cell>
          <cell r="AL23879">
            <v>0</v>
          </cell>
          <cell r="AM23879">
            <v>0</v>
          </cell>
          <cell r="AN23879">
            <v>0</v>
          </cell>
          <cell r="AO23879">
            <v>0</v>
          </cell>
          <cell r="AP23879">
            <v>1</v>
          </cell>
          <cell r="AQ23879">
            <v>1</v>
          </cell>
          <cell r="AR23879">
            <v>1</v>
          </cell>
          <cell r="AS23879">
            <v>1</v>
          </cell>
          <cell r="AT23879">
            <v>1</v>
          </cell>
          <cell r="AU23879" t="b">
            <v>0</v>
          </cell>
          <cell r="AV23879" t="b">
            <v>0</v>
          </cell>
          <cell r="AW23879" t="b">
            <v>0</v>
          </cell>
        </row>
        <row r="23880">
          <cell r="S23880" t="str">
            <v>CARROLLTON RIDGE</v>
          </cell>
          <cell r="AF23880">
            <v>0</v>
          </cell>
          <cell r="AG23880">
            <v>0</v>
          </cell>
          <cell r="AH23880">
            <v>0</v>
          </cell>
          <cell r="AI23880">
            <v>0</v>
          </cell>
          <cell r="AJ23880">
            <v>0</v>
          </cell>
          <cell r="AK23880">
            <v>0</v>
          </cell>
          <cell r="AL23880">
            <v>0</v>
          </cell>
          <cell r="AM23880">
            <v>1</v>
          </cell>
          <cell r="AN23880">
            <v>1</v>
          </cell>
          <cell r="AO23880">
            <v>1</v>
          </cell>
          <cell r="AP23880">
            <v>1</v>
          </cell>
          <cell r="AQ23880">
            <v>1</v>
          </cell>
          <cell r="AR23880">
            <v>1</v>
          </cell>
          <cell r="AS23880">
            <v>1</v>
          </cell>
          <cell r="AT23880">
            <v>1</v>
          </cell>
          <cell r="AU23880" t="b">
            <v>0</v>
          </cell>
          <cell r="AV23880" t="b">
            <v>0</v>
          </cell>
          <cell r="AW23880" t="b">
            <v>0</v>
          </cell>
        </row>
        <row r="23881">
          <cell r="S23881" t="str">
            <v>CARROLLTON RIDGE</v>
          </cell>
          <cell r="AF23881">
            <v>0</v>
          </cell>
          <cell r="AG23881">
            <v>0</v>
          </cell>
          <cell r="AH23881">
            <v>0</v>
          </cell>
          <cell r="AI23881">
            <v>0</v>
          </cell>
          <cell r="AJ23881">
            <v>0</v>
          </cell>
          <cell r="AK23881">
            <v>0</v>
          </cell>
          <cell r="AL23881">
            <v>0</v>
          </cell>
          <cell r="AM23881">
            <v>0</v>
          </cell>
          <cell r="AN23881">
            <v>0</v>
          </cell>
          <cell r="AO23881">
            <v>0</v>
          </cell>
          <cell r="AP23881">
            <v>0</v>
          </cell>
          <cell r="AQ23881">
            <v>0</v>
          </cell>
          <cell r="AR23881">
            <v>0</v>
          </cell>
          <cell r="AS23881">
            <v>1</v>
          </cell>
          <cell r="AT23881">
            <v>1</v>
          </cell>
          <cell r="AU23881" t="b">
            <v>0</v>
          </cell>
          <cell r="AV23881" t="b">
            <v>0</v>
          </cell>
          <cell r="AW23881" t="b">
            <v>0</v>
          </cell>
        </row>
        <row r="23882">
          <cell r="S23882" t="str">
            <v>CARROLLTON RIDGE</v>
          </cell>
          <cell r="AF23882">
            <v>0</v>
          </cell>
          <cell r="AG23882">
            <v>0</v>
          </cell>
          <cell r="AH23882">
            <v>0</v>
          </cell>
          <cell r="AI23882">
            <v>0</v>
          </cell>
          <cell r="AJ23882">
            <v>0</v>
          </cell>
          <cell r="AK23882">
            <v>0</v>
          </cell>
          <cell r="AL23882">
            <v>0</v>
          </cell>
          <cell r="AM23882">
            <v>0</v>
          </cell>
          <cell r="AN23882">
            <v>1</v>
          </cell>
          <cell r="AO23882">
            <v>1</v>
          </cell>
          <cell r="AP23882">
            <v>1</v>
          </cell>
          <cell r="AQ23882">
            <v>1</v>
          </cell>
          <cell r="AR23882">
            <v>1</v>
          </cell>
          <cell r="AS23882">
            <v>1</v>
          </cell>
          <cell r="AT23882">
            <v>1</v>
          </cell>
          <cell r="AU23882" t="b">
            <v>0</v>
          </cell>
          <cell r="AV23882" t="b">
            <v>0</v>
          </cell>
          <cell r="AW23882" t="b">
            <v>0</v>
          </cell>
        </row>
        <row r="23883">
          <cell r="S23883" t="str">
            <v>CARROLLTON RIDGE</v>
          </cell>
          <cell r="AF23883">
            <v>0</v>
          </cell>
          <cell r="AG23883">
            <v>0</v>
          </cell>
          <cell r="AH23883">
            <v>0</v>
          </cell>
          <cell r="AI23883">
            <v>0</v>
          </cell>
          <cell r="AJ23883">
            <v>0</v>
          </cell>
          <cell r="AK23883">
            <v>0</v>
          </cell>
          <cell r="AL23883">
            <v>0</v>
          </cell>
          <cell r="AM23883">
            <v>0</v>
          </cell>
          <cell r="AN23883">
            <v>0</v>
          </cell>
          <cell r="AO23883">
            <v>0</v>
          </cell>
          <cell r="AP23883">
            <v>0</v>
          </cell>
          <cell r="AQ23883">
            <v>0</v>
          </cell>
          <cell r="AR23883">
            <v>0</v>
          </cell>
          <cell r="AS23883">
            <v>1</v>
          </cell>
          <cell r="AT23883">
            <v>1</v>
          </cell>
          <cell r="AU23883" t="b">
            <v>0</v>
          </cell>
          <cell r="AV23883" t="b">
            <v>0</v>
          </cell>
          <cell r="AW23883" t="b">
            <v>0</v>
          </cell>
        </row>
        <row r="23884">
          <cell r="S23884" t="str">
            <v>CARROLLTON RIDGE</v>
          </cell>
          <cell r="AF23884">
            <v>0</v>
          </cell>
          <cell r="AG23884">
            <v>0</v>
          </cell>
          <cell r="AH23884">
            <v>0</v>
          </cell>
          <cell r="AI23884">
            <v>0</v>
          </cell>
          <cell r="AJ23884">
            <v>0</v>
          </cell>
          <cell r="AK23884">
            <v>0</v>
          </cell>
          <cell r="AL23884">
            <v>0</v>
          </cell>
          <cell r="AM23884">
            <v>0</v>
          </cell>
          <cell r="AN23884">
            <v>0</v>
          </cell>
          <cell r="AO23884">
            <v>0</v>
          </cell>
          <cell r="AP23884">
            <v>0</v>
          </cell>
          <cell r="AQ23884">
            <v>0</v>
          </cell>
          <cell r="AR23884">
            <v>1</v>
          </cell>
          <cell r="AS23884">
            <v>1</v>
          </cell>
          <cell r="AT23884">
            <v>1</v>
          </cell>
          <cell r="AU23884" t="b">
            <v>0</v>
          </cell>
          <cell r="AV23884" t="b">
            <v>0</v>
          </cell>
          <cell r="AW23884" t="b">
            <v>0</v>
          </cell>
        </row>
        <row r="23885">
          <cell r="S23885" t="str">
            <v>CARROLLTON RIDGE</v>
          </cell>
          <cell r="AF23885">
            <v>0</v>
          </cell>
          <cell r="AG23885">
            <v>0</v>
          </cell>
          <cell r="AH23885">
            <v>0</v>
          </cell>
          <cell r="AI23885">
            <v>0</v>
          </cell>
          <cell r="AJ23885">
            <v>0</v>
          </cell>
          <cell r="AK23885">
            <v>0</v>
          </cell>
          <cell r="AL23885">
            <v>0</v>
          </cell>
          <cell r="AM23885">
            <v>0</v>
          </cell>
          <cell r="AN23885">
            <v>0</v>
          </cell>
          <cell r="AO23885">
            <v>0</v>
          </cell>
          <cell r="AP23885">
            <v>0</v>
          </cell>
          <cell r="AQ23885">
            <v>0</v>
          </cell>
          <cell r="AR23885">
            <v>0</v>
          </cell>
          <cell r="AS23885">
            <v>1</v>
          </cell>
          <cell r="AT23885">
            <v>1</v>
          </cell>
          <cell r="AU23885" t="b">
            <v>0</v>
          </cell>
          <cell r="AV23885" t="b">
            <v>0</v>
          </cell>
          <cell r="AW23885" t="b">
            <v>0</v>
          </cell>
        </row>
        <row r="23886">
          <cell r="S23886" t="str">
            <v>CARROLLTON RIDGE</v>
          </cell>
          <cell r="AF23886">
            <v>0</v>
          </cell>
          <cell r="AG23886">
            <v>0</v>
          </cell>
          <cell r="AH23886">
            <v>0</v>
          </cell>
          <cell r="AI23886">
            <v>0</v>
          </cell>
          <cell r="AJ23886">
            <v>0</v>
          </cell>
          <cell r="AK23886">
            <v>0</v>
          </cell>
          <cell r="AL23886">
            <v>0</v>
          </cell>
          <cell r="AM23886">
            <v>0</v>
          </cell>
          <cell r="AN23886">
            <v>0</v>
          </cell>
          <cell r="AO23886">
            <v>0</v>
          </cell>
          <cell r="AP23886">
            <v>0</v>
          </cell>
          <cell r="AQ23886">
            <v>0</v>
          </cell>
          <cell r="AR23886">
            <v>1</v>
          </cell>
          <cell r="AS23886">
            <v>1</v>
          </cell>
          <cell r="AT23886">
            <v>1</v>
          </cell>
          <cell r="AU23886" t="b">
            <v>0</v>
          </cell>
          <cell r="AV23886" t="b">
            <v>0</v>
          </cell>
          <cell r="AW23886" t="b">
            <v>0</v>
          </cell>
        </row>
        <row r="23887">
          <cell r="S23887" t="str">
            <v>CARROLLTON RIDGE</v>
          </cell>
          <cell r="AF23887">
            <v>0</v>
          </cell>
          <cell r="AG23887">
            <v>0</v>
          </cell>
          <cell r="AH23887">
            <v>0</v>
          </cell>
          <cell r="AI23887">
            <v>0</v>
          </cell>
          <cell r="AJ23887">
            <v>0</v>
          </cell>
          <cell r="AK23887">
            <v>0</v>
          </cell>
          <cell r="AL23887">
            <v>0</v>
          </cell>
          <cell r="AM23887">
            <v>0</v>
          </cell>
          <cell r="AN23887">
            <v>0</v>
          </cell>
          <cell r="AO23887">
            <v>0</v>
          </cell>
          <cell r="AP23887">
            <v>0</v>
          </cell>
          <cell r="AQ23887">
            <v>0</v>
          </cell>
          <cell r="AR23887">
            <v>0</v>
          </cell>
          <cell r="AS23887">
            <v>0</v>
          </cell>
          <cell r="AT23887">
            <v>1</v>
          </cell>
          <cell r="AU23887" t="b">
            <v>0</v>
          </cell>
          <cell r="AV23887" t="b">
            <v>0</v>
          </cell>
          <cell r="AW23887" t="b">
            <v>0</v>
          </cell>
        </row>
        <row r="23888">
          <cell r="S23888" t="str">
            <v>CARROLLTON RIDGE</v>
          </cell>
          <cell r="AF23888">
            <v>0</v>
          </cell>
          <cell r="AG23888">
            <v>0</v>
          </cell>
          <cell r="AH23888">
            <v>0</v>
          </cell>
          <cell r="AI23888">
            <v>0</v>
          </cell>
          <cell r="AJ23888">
            <v>0</v>
          </cell>
          <cell r="AK23888">
            <v>0</v>
          </cell>
          <cell r="AL23888">
            <v>0</v>
          </cell>
          <cell r="AM23888">
            <v>0</v>
          </cell>
          <cell r="AN23888">
            <v>0</v>
          </cell>
          <cell r="AO23888">
            <v>0</v>
          </cell>
          <cell r="AP23888">
            <v>0</v>
          </cell>
          <cell r="AQ23888">
            <v>0</v>
          </cell>
          <cell r="AR23888">
            <v>1</v>
          </cell>
          <cell r="AS23888">
            <v>1</v>
          </cell>
          <cell r="AT23888">
            <v>1</v>
          </cell>
          <cell r="AU23888" t="b">
            <v>0</v>
          </cell>
          <cell r="AV23888" t="b">
            <v>0</v>
          </cell>
          <cell r="AW23888" t="b">
            <v>0</v>
          </cell>
        </row>
        <row r="23889">
          <cell r="S23889" t="str">
            <v>CARROLLTON RIDGE</v>
          </cell>
          <cell r="AF23889">
            <v>0</v>
          </cell>
          <cell r="AG23889">
            <v>0</v>
          </cell>
          <cell r="AH23889">
            <v>0</v>
          </cell>
          <cell r="AI23889">
            <v>0</v>
          </cell>
          <cell r="AJ23889">
            <v>0</v>
          </cell>
          <cell r="AK23889">
            <v>0</v>
          </cell>
          <cell r="AL23889">
            <v>0</v>
          </cell>
          <cell r="AM23889">
            <v>0</v>
          </cell>
          <cell r="AN23889">
            <v>0</v>
          </cell>
          <cell r="AO23889">
            <v>0</v>
          </cell>
          <cell r="AP23889">
            <v>0</v>
          </cell>
          <cell r="AQ23889">
            <v>0</v>
          </cell>
          <cell r="AR23889">
            <v>0</v>
          </cell>
          <cell r="AS23889">
            <v>0</v>
          </cell>
          <cell r="AT23889">
            <v>1</v>
          </cell>
          <cell r="AU23889" t="b">
            <v>0</v>
          </cell>
          <cell r="AV23889" t="b">
            <v>0</v>
          </cell>
          <cell r="AW23889" t="b">
            <v>0</v>
          </cell>
        </row>
        <row r="23890">
          <cell r="S23890" t="str">
            <v>CARROLLTON RIDGE</v>
          </cell>
          <cell r="AF23890">
            <v>0</v>
          </cell>
          <cell r="AG23890">
            <v>0</v>
          </cell>
          <cell r="AH23890">
            <v>0</v>
          </cell>
          <cell r="AI23890">
            <v>0</v>
          </cell>
          <cell r="AJ23890">
            <v>0</v>
          </cell>
          <cell r="AK23890">
            <v>0</v>
          </cell>
          <cell r="AL23890">
            <v>0</v>
          </cell>
          <cell r="AM23890">
            <v>0</v>
          </cell>
          <cell r="AN23890">
            <v>0</v>
          </cell>
          <cell r="AO23890">
            <v>0</v>
          </cell>
          <cell r="AP23890">
            <v>0</v>
          </cell>
          <cell r="AQ23890">
            <v>0</v>
          </cell>
          <cell r="AR23890">
            <v>0</v>
          </cell>
          <cell r="AS23890">
            <v>0</v>
          </cell>
          <cell r="AT23890">
            <v>1</v>
          </cell>
          <cell r="AU23890" t="b">
            <v>0</v>
          </cell>
          <cell r="AV23890" t="b">
            <v>0</v>
          </cell>
          <cell r="AW23890" t="b">
            <v>0</v>
          </cell>
        </row>
        <row r="23891">
          <cell r="S23891" t="str">
            <v>CARROLLTON RIDGE</v>
          </cell>
          <cell r="AF23891">
            <v>0</v>
          </cell>
          <cell r="AG23891">
            <v>0</v>
          </cell>
          <cell r="AH23891">
            <v>0</v>
          </cell>
          <cell r="AI23891">
            <v>0</v>
          </cell>
          <cell r="AJ23891">
            <v>0</v>
          </cell>
          <cell r="AK23891">
            <v>0</v>
          </cell>
          <cell r="AL23891">
            <v>0</v>
          </cell>
          <cell r="AM23891">
            <v>0</v>
          </cell>
          <cell r="AN23891">
            <v>0</v>
          </cell>
          <cell r="AO23891">
            <v>0</v>
          </cell>
          <cell r="AP23891">
            <v>0</v>
          </cell>
          <cell r="AQ23891">
            <v>0</v>
          </cell>
          <cell r="AR23891">
            <v>0</v>
          </cell>
          <cell r="AS23891">
            <v>1</v>
          </cell>
          <cell r="AT23891">
            <v>1</v>
          </cell>
          <cell r="AU23891" t="b">
            <v>0</v>
          </cell>
          <cell r="AV23891" t="b">
            <v>0</v>
          </cell>
          <cell r="AW23891" t="b">
            <v>0</v>
          </cell>
        </row>
        <row r="23892">
          <cell r="S23892" t="str">
            <v>CARROLLTON RIDGE</v>
          </cell>
          <cell r="AF23892">
            <v>1</v>
          </cell>
          <cell r="AG23892">
            <v>1</v>
          </cell>
          <cell r="AH23892">
            <v>1</v>
          </cell>
          <cell r="AI23892">
            <v>1</v>
          </cell>
          <cell r="AJ23892">
            <v>1</v>
          </cell>
          <cell r="AK23892">
            <v>1</v>
          </cell>
          <cell r="AL23892">
            <v>1</v>
          </cell>
          <cell r="AM23892">
            <v>1</v>
          </cell>
          <cell r="AN23892">
            <v>1</v>
          </cell>
          <cell r="AO23892">
            <v>1</v>
          </cell>
          <cell r="AP23892">
            <v>1</v>
          </cell>
          <cell r="AQ23892">
            <v>1</v>
          </cell>
          <cell r="AR23892">
            <v>1</v>
          </cell>
          <cell r="AS23892">
            <v>1</v>
          </cell>
          <cell r="AT23892">
            <v>1</v>
          </cell>
          <cell r="AU23892" t="b">
            <v>0</v>
          </cell>
          <cell r="AV23892" t="b">
            <v>0</v>
          </cell>
          <cell r="AW23892" t="b">
            <v>0</v>
          </cell>
        </row>
        <row r="23893">
          <cell r="S23893" t="str">
            <v>CARROLLTON RIDGE</v>
          </cell>
          <cell r="AF23893">
            <v>0</v>
          </cell>
          <cell r="AG23893">
            <v>0</v>
          </cell>
          <cell r="AH23893">
            <v>0</v>
          </cell>
          <cell r="AI23893">
            <v>0</v>
          </cell>
          <cell r="AJ23893">
            <v>0</v>
          </cell>
          <cell r="AK23893">
            <v>1</v>
          </cell>
          <cell r="AL23893">
            <v>1</v>
          </cell>
          <cell r="AM23893">
            <v>1</v>
          </cell>
          <cell r="AN23893">
            <v>1</v>
          </cell>
          <cell r="AO23893">
            <v>1</v>
          </cell>
          <cell r="AP23893">
            <v>1</v>
          </cell>
          <cell r="AQ23893">
            <v>1</v>
          </cell>
          <cell r="AR23893">
            <v>1</v>
          </cell>
          <cell r="AS23893">
            <v>1</v>
          </cell>
          <cell r="AT23893">
            <v>1</v>
          </cell>
          <cell r="AU23893" t="b">
            <v>0</v>
          </cell>
          <cell r="AV23893" t="b">
            <v>0</v>
          </cell>
          <cell r="AW23893" t="b">
            <v>0</v>
          </cell>
        </row>
        <row r="23894">
          <cell r="S23894" t="str">
            <v>CARROLLTON RIDGE</v>
          </cell>
          <cell r="AF23894">
            <v>0</v>
          </cell>
          <cell r="AG23894">
            <v>0</v>
          </cell>
          <cell r="AH23894">
            <v>0</v>
          </cell>
          <cell r="AI23894">
            <v>0</v>
          </cell>
          <cell r="AJ23894">
            <v>0</v>
          </cell>
          <cell r="AK23894">
            <v>0</v>
          </cell>
          <cell r="AL23894">
            <v>0</v>
          </cell>
          <cell r="AM23894">
            <v>0</v>
          </cell>
          <cell r="AN23894">
            <v>0</v>
          </cell>
          <cell r="AO23894">
            <v>0</v>
          </cell>
          <cell r="AP23894">
            <v>0</v>
          </cell>
          <cell r="AQ23894">
            <v>0</v>
          </cell>
          <cell r="AR23894">
            <v>0</v>
          </cell>
          <cell r="AS23894">
            <v>1</v>
          </cell>
          <cell r="AT23894">
            <v>1</v>
          </cell>
          <cell r="AU23894" t="b">
            <v>0</v>
          </cell>
          <cell r="AV23894" t="b">
            <v>0</v>
          </cell>
          <cell r="AW23894" t="b">
            <v>0</v>
          </cell>
        </row>
        <row r="23895">
          <cell r="S23895" t="str">
            <v>CARROLLTON RIDGE</v>
          </cell>
          <cell r="AF23895">
            <v>1</v>
          </cell>
          <cell r="AG23895">
            <v>1</v>
          </cell>
          <cell r="AH23895">
            <v>1</v>
          </cell>
          <cell r="AI23895">
            <v>1</v>
          </cell>
          <cell r="AJ23895">
            <v>1</v>
          </cell>
          <cell r="AK23895">
            <v>1</v>
          </cell>
          <cell r="AL23895">
            <v>1</v>
          </cell>
          <cell r="AM23895">
            <v>1</v>
          </cell>
          <cell r="AN23895">
            <v>1</v>
          </cell>
          <cell r="AO23895">
            <v>1</v>
          </cell>
          <cell r="AP23895">
            <v>1</v>
          </cell>
          <cell r="AQ23895">
            <v>1</v>
          </cell>
          <cell r="AR23895">
            <v>1</v>
          </cell>
          <cell r="AS23895">
            <v>1</v>
          </cell>
          <cell r="AT23895">
            <v>1</v>
          </cell>
          <cell r="AU23895" t="b">
            <v>0</v>
          </cell>
          <cell r="AV23895" t="b">
            <v>0</v>
          </cell>
          <cell r="AW23895" t="b">
            <v>0</v>
          </cell>
        </row>
        <row r="23896">
          <cell r="S23896" t="str">
            <v>WASHINGTON VILLAGE</v>
          </cell>
          <cell r="AF23896">
            <v>0</v>
          </cell>
          <cell r="AG23896">
            <v>0</v>
          </cell>
          <cell r="AH23896">
            <v>0</v>
          </cell>
          <cell r="AI23896">
            <v>0</v>
          </cell>
          <cell r="AJ23896">
            <v>0</v>
          </cell>
          <cell r="AK23896">
            <v>0</v>
          </cell>
          <cell r="AL23896">
            <v>0</v>
          </cell>
          <cell r="AM23896">
            <v>0</v>
          </cell>
          <cell r="AN23896">
            <v>0</v>
          </cell>
          <cell r="AO23896">
            <v>0</v>
          </cell>
          <cell r="AP23896">
            <v>0</v>
          </cell>
          <cell r="AQ23896">
            <v>0</v>
          </cell>
          <cell r="AR23896">
            <v>0</v>
          </cell>
          <cell r="AS23896">
            <v>0</v>
          </cell>
          <cell r="AT23896">
            <v>1</v>
          </cell>
          <cell r="AU23896" t="b">
            <v>0</v>
          </cell>
          <cell r="AV23896" t="b">
            <v>0</v>
          </cell>
          <cell r="AW23896" t="b">
            <v>0</v>
          </cell>
        </row>
        <row r="23897">
          <cell r="S23897" t="str">
            <v>SBIC</v>
          </cell>
          <cell r="AF23897">
            <v>0</v>
          </cell>
          <cell r="AG23897">
            <v>0</v>
          </cell>
          <cell r="AH23897">
            <v>0</v>
          </cell>
          <cell r="AI23897">
            <v>0</v>
          </cell>
          <cell r="AJ23897">
            <v>0</v>
          </cell>
          <cell r="AK23897">
            <v>0</v>
          </cell>
          <cell r="AL23897">
            <v>0</v>
          </cell>
          <cell r="AM23897">
            <v>0</v>
          </cell>
          <cell r="AN23897">
            <v>0</v>
          </cell>
          <cell r="AO23897">
            <v>1</v>
          </cell>
          <cell r="AP23897">
            <v>1</v>
          </cell>
          <cell r="AQ23897">
            <v>1</v>
          </cell>
          <cell r="AR23897">
            <v>1</v>
          </cell>
          <cell r="AS23897">
            <v>1</v>
          </cell>
          <cell r="AT23897">
            <v>1</v>
          </cell>
          <cell r="AU23897" t="b">
            <v>0</v>
          </cell>
          <cell r="AV23897" t="b">
            <v>0</v>
          </cell>
          <cell r="AW23897" t="b">
            <v>0</v>
          </cell>
        </row>
        <row r="23898">
          <cell r="S23898" t="str">
            <v>SBIC</v>
          </cell>
          <cell r="AF23898">
            <v>0</v>
          </cell>
          <cell r="AG23898">
            <v>0</v>
          </cell>
          <cell r="AH23898">
            <v>0</v>
          </cell>
          <cell r="AI23898">
            <v>0</v>
          </cell>
          <cell r="AJ23898">
            <v>0</v>
          </cell>
          <cell r="AK23898">
            <v>0</v>
          </cell>
          <cell r="AL23898">
            <v>0</v>
          </cell>
          <cell r="AM23898">
            <v>0</v>
          </cell>
          <cell r="AN23898">
            <v>0</v>
          </cell>
          <cell r="AO23898">
            <v>0</v>
          </cell>
          <cell r="AP23898">
            <v>0</v>
          </cell>
          <cell r="AQ23898">
            <v>0</v>
          </cell>
          <cell r="AR23898">
            <v>0</v>
          </cell>
          <cell r="AS23898">
            <v>1</v>
          </cell>
          <cell r="AT23898">
            <v>1</v>
          </cell>
          <cell r="AU23898" t="b">
            <v>0</v>
          </cell>
          <cell r="AV23898" t="b">
            <v>0</v>
          </cell>
          <cell r="AW23898" t="b">
            <v>0</v>
          </cell>
        </row>
        <row r="23899">
          <cell r="S23899" t="str">
            <v>GREENMOUNT WEST</v>
          </cell>
          <cell r="AF23899">
            <v>0</v>
          </cell>
          <cell r="AG23899">
            <v>0</v>
          </cell>
          <cell r="AH23899">
            <v>0</v>
          </cell>
          <cell r="AI23899">
            <v>0</v>
          </cell>
          <cell r="AJ23899">
            <v>0</v>
          </cell>
          <cell r="AK23899">
            <v>0</v>
          </cell>
          <cell r="AL23899">
            <v>0</v>
          </cell>
          <cell r="AM23899">
            <v>0</v>
          </cell>
          <cell r="AN23899">
            <v>0</v>
          </cell>
          <cell r="AO23899">
            <v>0</v>
          </cell>
          <cell r="AP23899">
            <v>0</v>
          </cell>
          <cell r="AQ23899">
            <v>0</v>
          </cell>
          <cell r="AR23899">
            <v>0</v>
          </cell>
          <cell r="AS23899">
            <v>1</v>
          </cell>
          <cell r="AT23899">
            <v>1</v>
          </cell>
          <cell r="AU23899" t="b">
            <v>0</v>
          </cell>
          <cell r="AV23899" t="b">
            <v>0</v>
          </cell>
          <cell r="AW23899" t="b">
            <v>0</v>
          </cell>
        </row>
        <row r="23900">
          <cell r="S23900" t="str">
            <v>GREENMOUNT WEST</v>
          </cell>
          <cell r="AF23900">
            <v>0</v>
          </cell>
          <cell r="AG23900">
            <v>0</v>
          </cell>
          <cell r="AH23900">
            <v>0</v>
          </cell>
          <cell r="AI23900">
            <v>0</v>
          </cell>
          <cell r="AJ23900">
            <v>0</v>
          </cell>
          <cell r="AK23900">
            <v>0</v>
          </cell>
          <cell r="AL23900">
            <v>0</v>
          </cell>
          <cell r="AM23900">
            <v>1</v>
          </cell>
          <cell r="AN23900">
            <v>1</v>
          </cell>
          <cell r="AO23900">
            <v>1</v>
          </cell>
          <cell r="AP23900">
            <v>1</v>
          </cell>
          <cell r="AQ23900">
            <v>1</v>
          </cell>
          <cell r="AR23900">
            <v>1</v>
          </cell>
          <cell r="AS23900">
            <v>1</v>
          </cell>
          <cell r="AT23900">
            <v>1</v>
          </cell>
          <cell r="AU23900" t="b">
            <v>0</v>
          </cell>
          <cell r="AV23900" t="b">
            <v>0</v>
          </cell>
          <cell r="AW23900" t="b">
            <v>0</v>
          </cell>
        </row>
        <row r="23901">
          <cell r="S23901" t="str">
            <v>GREENMOUNT WEST</v>
          </cell>
          <cell r="AF23901">
            <v>0</v>
          </cell>
          <cell r="AG23901">
            <v>0</v>
          </cell>
          <cell r="AH23901">
            <v>0</v>
          </cell>
          <cell r="AI23901">
            <v>0</v>
          </cell>
          <cell r="AJ23901">
            <v>0</v>
          </cell>
          <cell r="AK23901">
            <v>0</v>
          </cell>
          <cell r="AL23901">
            <v>0</v>
          </cell>
          <cell r="AM23901">
            <v>0</v>
          </cell>
          <cell r="AN23901">
            <v>0</v>
          </cell>
          <cell r="AO23901">
            <v>0</v>
          </cell>
          <cell r="AP23901">
            <v>0</v>
          </cell>
          <cell r="AQ23901">
            <v>0</v>
          </cell>
          <cell r="AR23901">
            <v>1</v>
          </cell>
          <cell r="AS23901">
            <v>1</v>
          </cell>
          <cell r="AT23901">
            <v>1</v>
          </cell>
          <cell r="AU23901" t="b">
            <v>0</v>
          </cell>
          <cell r="AV23901" t="b">
            <v>0</v>
          </cell>
          <cell r="AW23901" t="b">
            <v>0</v>
          </cell>
        </row>
        <row r="23902">
          <cell r="S23902" t="str">
            <v>GREENMOUNT WEST</v>
          </cell>
          <cell r="AF23902">
            <v>0</v>
          </cell>
          <cell r="AG23902">
            <v>0</v>
          </cell>
          <cell r="AH23902">
            <v>0</v>
          </cell>
          <cell r="AI23902">
            <v>0</v>
          </cell>
          <cell r="AJ23902">
            <v>0</v>
          </cell>
          <cell r="AK23902">
            <v>0</v>
          </cell>
          <cell r="AL23902">
            <v>0</v>
          </cell>
          <cell r="AM23902">
            <v>0</v>
          </cell>
          <cell r="AN23902">
            <v>0</v>
          </cell>
          <cell r="AO23902">
            <v>1</v>
          </cell>
          <cell r="AP23902">
            <v>1</v>
          </cell>
          <cell r="AQ23902">
            <v>1</v>
          </cell>
          <cell r="AR23902">
            <v>1</v>
          </cell>
          <cell r="AS23902">
            <v>1</v>
          </cell>
          <cell r="AT23902">
            <v>1</v>
          </cell>
          <cell r="AU23902" t="b">
            <v>0</v>
          </cell>
          <cell r="AV23902" t="b">
            <v>0</v>
          </cell>
          <cell r="AW23902" t="b">
            <v>0</v>
          </cell>
        </row>
        <row r="23903">
          <cell r="S23903" t="str">
            <v>MIDDLE EAST</v>
          </cell>
          <cell r="AF23903">
            <v>0</v>
          </cell>
          <cell r="AG23903">
            <v>0</v>
          </cell>
          <cell r="AH23903">
            <v>0</v>
          </cell>
          <cell r="AI23903">
            <v>0</v>
          </cell>
          <cell r="AJ23903">
            <v>0</v>
          </cell>
          <cell r="AK23903">
            <v>0</v>
          </cell>
          <cell r="AL23903">
            <v>0</v>
          </cell>
          <cell r="AM23903">
            <v>0</v>
          </cell>
          <cell r="AN23903">
            <v>0</v>
          </cell>
          <cell r="AO23903">
            <v>0</v>
          </cell>
          <cell r="AP23903">
            <v>0</v>
          </cell>
          <cell r="AQ23903">
            <v>0</v>
          </cell>
          <cell r="AR23903">
            <v>0</v>
          </cell>
          <cell r="AS23903">
            <v>1</v>
          </cell>
          <cell r="AT23903">
            <v>1</v>
          </cell>
          <cell r="AU23903" t="b">
            <v>0</v>
          </cell>
          <cell r="AV23903" t="b">
            <v>0</v>
          </cell>
          <cell r="AW23903" t="b">
            <v>0</v>
          </cell>
        </row>
        <row r="23904">
          <cell r="S23904" t="str">
            <v>MIDDLE EAST</v>
          </cell>
          <cell r="AF23904">
            <v>0</v>
          </cell>
          <cell r="AG23904">
            <v>0</v>
          </cell>
          <cell r="AH23904">
            <v>0</v>
          </cell>
          <cell r="AI23904">
            <v>0</v>
          </cell>
          <cell r="AJ23904">
            <v>0</v>
          </cell>
          <cell r="AK23904">
            <v>0</v>
          </cell>
          <cell r="AL23904">
            <v>0</v>
          </cell>
          <cell r="AM23904">
            <v>0</v>
          </cell>
          <cell r="AN23904">
            <v>0</v>
          </cell>
          <cell r="AO23904">
            <v>0</v>
          </cell>
          <cell r="AP23904">
            <v>0</v>
          </cell>
          <cell r="AQ23904">
            <v>0</v>
          </cell>
          <cell r="AR23904">
            <v>0</v>
          </cell>
          <cell r="AS23904">
            <v>1</v>
          </cell>
          <cell r="AT23904">
            <v>1</v>
          </cell>
          <cell r="AU23904" t="b">
            <v>0</v>
          </cell>
          <cell r="AV23904" t="b">
            <v>0</v>
          </cell>
          <cell r="AW23904" t="b">
            <v>0</v>
          </cell>
        </row>
        <row r="23905">
          <cell r="S23905" t="str">
            <v>MIDDLE EAST</v>
          </cell>
          <cell r="AF23905">
            <v>0</v>
          </cell>
          <cell r="AG23905">
            <v>0</v>
          </cell>
          <cell r="AH23905">
            <v>0</v>
          </cell>
          <cell r="AI23905">
            <v>0</v>
          </cell>
          <cell r="AJ23905">
            <v>0</v>
          </cell>
          <cell r="AK23905">
            <v>0</v>
          </cell>
          <cell r="AL23905">
            <v>0</v>
          </cell>
          <cell r="AM23905">
            <v>0</v>
          </cell>
          <cell r="AN23905">
            <v>0</v>
          </cell>
          <cell r="AO23905">
            <v>0</v>
          </cell>
          <cell r="AP23905">
            <v>0</v>
          </cell>
          <cell r="AQ23905">
            <v>0</v>
          </cell>
          <cell r="AR23905">
            <v>0</v>
          </cell>
          <cell r="AS23905">
            <v>1</v>
          </cell>
          <cell r="AT23905">
            <v>1</v>
          </cell>
          <cell r="AU23905" t="b">
            <v>0</v>
          </cell>
          <cell r="AV23905" t="b">
            <v>0</v>
          </cell>
          <cell r="AW23905" t="b">
            <v>0</v>
          </cell>
        </row>
        <row r="23906">
          <cell r="S23906" t="str">
            <v>MIDDLE EAST</v>
          </cell>
          <cell r="AF23906">
            <v>0</v>
          </cell>
          <cell r="AG23906">
            <v>0</v>
          </cell>
          <cell r="AH23906">
            <v>0</v>
          </cell>
          <cell r="AI23906">
            <v>0</v>
          </cell>
          <cell r="AJ23906">
            <v>0</v>
          </cell>
          <cell r="AK23906">
            <v>0</v>
          </cell>
          <cell r="AL23906">
            <v>0</v>
          </cell>
          <cell r="AM23906">
            <v>0</v>
          </cell>
          <cell r="AN23906">
            <v>0</v>
          </cell>
          <cell r="AO23906">
            <v>0</v>
          </cell>
          <cell r="AP23906">
            <v>0</v>
          </cell>
          <cell r="AQ23906">
            <v>0</v>
          </cell>
          <cell r="AR23906">
            <v>1</v>
          </cell>
          <cell r="AS23906">
            <v>1</v>
          </cell>
          <cell r="AT23906">
            <v>1</v>
          </cell>
          <cell r="AU23906" t="b">
            <v>0</v>
          </cell>
          <cell r="AV23906" t="b">
            <v>0</v>
          </cell>
          <cell r="AW23906" t="b">
            <v>0</v>
          </cell>
        </row>
        <row r="23907">
          <cell r="S23907" t="str">
            <v>PATTERSON PLACE</v>
          </cell>
          <cell r="AF23907">
            <v>0</v>
          </cell>
          <cell r="AG23907">
            <v>0</v>
          </cell>
          <cell r="AH23907">
            <v>0</v>
          </cell>
          <cell r="AI23907">
            <v>0</v>
          </cell>
          <cell r="AJ23907">
            <v>0</v>
          </cell>
          <cell r="AK23907">
            <v>0</v>
          </cell>
          <cell r="AL23907">
            <v>0</v>
          </cell>
          <cell r="AM23907">
            <v>0</v>
          </cell>
          <cell r="AN23907">
            <v>0</v>
          </cell>
          <cell r="AO23907">
            <v>0</v>
          </cell>
          <cell r="AP23907">
            <v>0</v>
          </cell>
          <cell r="AQ23907">
            <v>0</v>
          </cell>
          <cell r="AR23907">
            <v>0</v>
          </cell>
          <cell r="AS23907">
            <v>1</v>
          </cell>
          <cell r="AT23907">
            <v>1</v>
          </cell>
          <cell r="AU23907" t="b">
            <v>0</v>
          </cell>
          <cell r="AV23907" t="b">
            <v>0</v>
          </cell>
          <cell r="AW23907" t="b">
            <v>0</v>
          </cell>
        </row>
        <row r="23908">
          <cell r="S23908" t="str">
            <v>PATTERSON PLACE</v>
          </cell>
          <cell r="AF23908">
            <v>0</v>
          </cell>
          <cell r="AG23908">
            <v>0</v>
          </cell>
          <cell r="AH23908">
            <v>0</v>
          </cell>
          <cell r="AI23908">
            <v>0</v>
          </cell>
          <cell r="AJ23908">
            <v>0</v>
          </cell>
          <cell r="AK23908">
            <v>0</v>
          </cell>
          <cell r="AL23908">
            <v>0</v>
          </cell>
          <cell r="AM23908">
            <v>0</v>
          </cell>
          <cell r="AN23908">
            <v>0</v>
          </cell>
          <cell r="AO23908">
            <v>0</v>
          </cell>
          <cell r="AP23908">
            <v>0</v>
          </cell>
          <cell r="AQ23908">
            <v>0</v>
          </cell>
          <cell r="AR23908">
            <v>0</v>
          </cell>
          <cell r="AS23908">
            <v>1</v>
          </cell>
          <cell r="AT23908">
            <v>1</v>
          </cell>
          <cell r="AU23908" t="b">
            <v>0</v>
          </cell>
          <cell r="AV23908" t="b">
            <v>0</v>
          </cell>
          <cell r="AW23908" t="b">
            <v>0</v>
          </cell>
        </row>
        <row r="23909">
          <cell r="S23909" t="str">
            <v>SHIPLEY HILL</v>
          </cell>
          <cell r="AF23909">
            <v>1</v>
          </cell>
          <cell r="AG23909">
            <v>1</v>
          </cell>
          <cell r="AH23909">
            <v>1</v>
          </cell>
          <cell r="AI23909">
            <v>1</v>
          </cell>
          <cell r="AJ23909">
            <v>1</v>
          </cell>
          <cell r="AK23909">
            <v>1</v>
          </cell>
          <cell r="AL23909">
            <v>1</v>
          </cell>
          <cell r="AM23909">
            <v>1</v>
          </cell>
          <cell r="AN23909">
            <v>1</v>
          </cell>
          <cell r="AO23909">
            <v>1</v>
          </cell>
          <cell r="AP23909">
            <v>1</v>
          </cell>
          <cell r="AQ23909">
            <v>1</v>
          </cell>
          <cell r="AR23909">
            <v>1</v>
          </cell>
          <cell r="AS23909">
            <v>1</v>
          </cell>
          <cell r="AT23909">
            <v>1</v>
          </cell>
          <cell r="AU23909" t="b">
            <v>0</v>
          </cell>
          <cell r="AV23909" t="b">
            <v>0</v>
          </cell>
          <cell r="AW23909" t="b">
            <v>0</v>
          </cell>
        </row>
        <row r="23910">
          <cell r="S23910" t="str">
            <v>SHIPLEY HILL</v>
          </cell>
          <cell r="AF23910">
            <v>0</v>
          </cell>
          <cell r="AG23910">
            <v>0</v>
          </cell>
          <cell r="AH23910">
            <v>0</v>
          </cell>
          <cell r="AI23910">
            <v>0</v>
          </cell>
          <cell r="AJ23910">
            <v>0</v>
          </cell>
          <cell r="AK23910">
            <v>0</v>
          </cell>
          <cell r="AL23910">
            <v>0</v>
          </cell>
          <cell r="AM23910">
            <v>0</v>
          </cell>
          <cell r="AN23910">
            <v>0</v>
          </cell>
          <cell r="AO23910">
            <v>0</v>
          </cell>
          <cell r="AP23910">
            <v>0</v>
          </cell>
          <cell r="AQ23910">
            <v>0</v>
          </cell>
          <cell r="AR23910">
            <v>1</v>
          </cell>
          <cell r="AS23910">
            <v>1</v>
          </cell>
          <cell r="AT23910">
            <v>1</v>
          </cell>
          <cell r="AU23910" t="b">
            <v>0</v>
          </cell>
          <cell r="AV23910" t="b">
            <v>0</v>
          </cell>
          <cell r="AW23910" t="b">
            <v>0</v>
          </cell>
        </row>
        <row r="23911">
          <cell r="S23911" t="str">
            <v>SHIPLEY HILL</v>
          </cell>
          <cell r="AF23911">
            <v>0</v>
          </cell>
          <cell r="AG23911">
            <v>0</v>
          </cell>
          <cell r="AH23911">
            <v>0</v>
          </cell>
          <cell r="AI23911">
            <v>0</v>
          </cell>
          <cell r="AJ23911">
            <v>0</v>
          </cell>
          <cell r="AK23911">
            <v>0</v>
          </cell>
          <cell r="AL23911">
            <v>0</v>
          </cell>
          <cell r="AM23911">
            <v>0</v>
          </cell>
          <cell r="AN23911">
            <v>0</v>
          </cell>
          <cell r="AO23911">
            <v>0</v>
          </cell>
          <cell r="AP23911">
            <v>0</v>
          </cell>
          <cell r="AQ23911">
            <v>0</v>
          </cell>
          <cell r="AR23911">
            <v>0</v>
          </cell>
          <cell r="AS23911">
            <v>0</v>
          </cell>
          <cell r="AT23911">
            <v>1</v>
          </cell>
          <cell r="AU23911" t="b">
            <v>0</v>
          </cell>
          <cell r="AV23911" t="b">
            <v>0</v>
          </cell>
          <cell r="AW23911" t="b">
            <v>0</v>
          </cell>
        </row>
        <row r="23912">
          <cell r="S23912" t="str">
            <v>SHIPLEY HILL</v>
          </cell>
          <cell r="AF23912">
            <v>0</v>
          </cell>
          <cell r="AG23912">
            <v>0</v>
          </cell>
          <cell r="AH23912">
            <v>0</v>
          </cell>
          <cell r="AI23912">
            <v>0</v>
          </cell>
          <cell r="AJ23912">
            <v>0</v>
          </cell>
          <cell r="AK23912">
            <v>0</v>
          </cell>
          <cell r="AL23912">
            <v>0</v>
          </cell>
          <cell r="AM23912">
            <v>0</v>
          </cell>
          <cell r="AN23912">
            <v>0</v>
          </cell>
          <cell r="AO23912">
            <v>0</v>
          </cell>
          <cell r="AP23912">
            <v>1</v>
          </cell>
          <cell r="AQ23912">
            <v>1</v>
          </cell>
          <cell r="AR23912">
            <v>1</v>
          </cell>
          <cell r="AS23912">
            <v>1</v>
          </cell>
          <cell r="AT23912">
            <v>1</v>
          </cell>
          <cell r="AU23912" t="b">
            <v>0</v>
          </cell>
          <cell r="AV23912" t="b">
            <v>0</v>
          </cell>
          <cell r="AW23912" t="b">
            <v>0</v>
          </cell>
        </row>
        <row r="23913">
          <cell r="S23913" t="str">
            <v>SHIPLEY HILL</v>
          </cell>
          <cell r="AF23913">
            <v>0</v>
          </cell>
          <cell r="AG23913">
            <v>0</v>
          </cell>
          <cell r="AH23913">
            <v>0</v>
          </cell>
          <cell r="AI23913">
            <v>0</v>
          </cell>
          <cell r="AJ23913">
            <v>0</v>
          </cell>
          <cell r="AK23913">
            <v>0</v>
          </cell>
          <cell r="AL23913">
            <v>0</v>
          </cell>
          <cell r="AM23913">
            <v>0</v>
          </cell>
          <cell r="AN23913">
            <v>0</v>
          </cell>
          <cell r="AO23913">
            <v>0</v>
          </cell>
          <cell r="AP23913">
            <v>0</v>
          </cell>
          <cell r="AQ23913">
            <v>0</v>
          </cell>
          <cell r="AR23913">
            <v>1</v>
          </cell>
          <cell r="AS23913">
            <v>1</v>
          </cell>
          <cell r="AT23913">
            <v>1</v>
          </cell>
          <cell r="AU23913" t="b">
            <v>0</v>
          </cell>
          <cell r="AV23913" t="b">
            <v>0</v>
          </cell>
          <cell r="AW23913" t="b">
            <v>0</v>
          </cell>
        </row>
        <row r="23914">
          <cell r="S23914" t="str">
            <v>MOSHER</v>
          </cell>
          <cell r="AF23914">
            <v>0</v>
          </cell>
          <cell r="AG23914">
            <v>0</v>
          </cell>
          <cell r="AH23914">
            <v>0</v>
          </cell>
          <cell r="AI23914">
            <v>0</v>
          </cell>
          <cell r="AJ23914">
            <v>0</v>
          </cell>
          <cell r="AK23914">
            <v>0</v>
          </cell>
          <cell r="AL23914">
            <v>0</v>
          </cell>
          <cell r="AM23914">
            <v>0</v>
          </cell>
          <cell r="AN23914">
            <v>0</v>
          </cell>
          <cell r="AO23914">
            <v>0</v>
          </cell>
          <cell r="AP23914">
            <v>0</v>
          </cell>
          <cell r="AQ23914">
            <v>0</v>
          </cell>
          <cell r="AR23914">
            <v>0</v>
          </cell>
          <cell r="AS23914">
            <v>0</v>
          </cell>
          <cell r="AT23914">
            <v>1</v>
          </cell>
          <cell r="AU23914" t="b">
            <v>0</v>
          </cell>
          <cell r="AV23914" t="b">
            <v>0</v>
          </cell>
          <cell r="AW23914" t="b">
            <v>0</v>
          </cell>
        </row>
        <row r="23915">
          <cell r="S23915" t="str">
            <v>MOSHER</v>
          </cell>
          <cell r="AF23915">
            <v>0</v>
          </cell>
          <cell r="AG23915">
            <v>0</v>
          </cell>
          <cell r="AH23915">
            <v>0</v>
          </cell>
          <cell r="AI23915">
            <v>0</v>
          </cell>
          <cell r="AJ23915">
            <v>0</v>
          </cell>
          <cell r="AK23915">
            <v>0</v>
          </cell>
          <cell r="AL23915">
            <v>0</v>
          </cell>
          <cell r="AM23915">
            <v>0</v>
          </cell>
          <cell r="AN23915">
            <v>0</v>
          </cell>
          <cell r="AO23915">
            <v>0</v>
          </cell>
          <cell r="AP23915">
            <v>0</v>
          </cell>
          <cell r="AQ23915">
            <v>0</v>
          </cell>
          <cell r="AR23915">
            <v>0</v>
          </cell>
          <cell r="AS23915">
            <v>0</v>
          </cell>
          <cell r="AT23915">
            <v>1</v>
          </cell>
          <cell r="AU23915" t="b">
            <v>0</v>
          </cell>
          <cell r="AV23915" t="b">
            <v>0</v>
          </cell>
          <cell r="AW23915" t="b">
            <v>0</v>
          </cell>
        </row>
        <row r="23916">
          <cell r="S23916" t="str">
            <v>DOLFIELD</v>
          </cell>
          <cell r="AF23916">
            <v>0</v>
          </cell>
          <cell r="AG23916">
            <v>0</v>
          </cell>
          <cell r="AH23916">
            <v>0</v>
          </cell>
          <cell r="AI23916">
            <v>0</v>
          </cell>
          <cell r="AJ23916">
            <v>0</v>
          </cell>
          <cell r="AK23916">
            <v>0</v>
          </cell>
          <cell r="AL23916">
            <v>0</v>
          </cell>
          <cell r="AM23916">
            <v>0</v>
          </cell>
          <cell r="AN23916">
            <v>0</v>
          </cell>
          <cell r="AO23916">
            <v>0</v>
          </cell>
          <cell r="AP23916">
            <v>0</v>
          </cell>
          <cell r="AQ23916">
            <v>0</v>
          </cell>
          <cell r="AR23916">
            <v>0</v>
          </cell>
          <cell r="AS23916">
            <v>1</v>
          </cell>
          <cell r="AT23916">
            <v>1</v>
          </cell>
          <cell r="AU23916" t="b">
            <v>0</v>
          </cell>
          <cell r="AV23916" t="b">
            <v>0</v>
          </cell>
          <cell r="AW23916" t="b">
            <v>0</v>
          </cell>
        </row>
        <row r="23917">
          <cell r="S23917" t="str">
            <v>PARK CIRCLE</v>
          </cell>
          <cell r="AF23917">
            <v>0</v>
          </cell>
          <cell r="AG23917">
            <v>0</v>
          </cell>
          <cell r="AH23917">
            <v>0</v>
          </cell>
          <cell r="AI23917">
            <v>0</v>
          </cell>
          <cell r="AJ23917">
            <v>0</v>
          </cell>
          <cell r="AK23917">
            <v>0</v>
          </cell>
          <cell r="AL23917">
            <v>1</v>
          </cell>
          <cell r="AM23917">
            <v>1</v>
          </cell>
          <cell r="AN23917">
            <v>1</v>
          </cell>
          <cell r="AO23917">
            <v>1</v>
          </cell>
          <cell r="AP23917">
            <v>1</v>
          </cell>
          <cell r="AQ23917">
            <v>1</v>
          </cell>
          <cell r="AR23917">
            <v>1</v>
          </cell>
          <cell r="AS23917">
            <v>1</v>
          </cell>
          <cell r="AT23917">
            <v>1</v>
          </cell>
          <cell r="AU23917" t="b">
            <v>0</v>
          </cell>
          <cell r="AV23917" t="b">
            <v>0</v>
          </cell>
          <cell r="AW23917" t="b">
            <v>0</v>
          </cell>
        </row>
        <row r="23918">
          <cell r="S23918" t="str">
            <v>LUCILLE PARK</v>
          </cell>
          <cell r="AF23918">
            <v>0</v>
          </cell>
          <cell r="AG23918">
            <v>0</v>
          </cell>
          <cell r="AH23918">
            <v>0</v>
          </cell>
          <cell r="AI23918">
            <v>1</v>
          </cell>
          <cell r="AJ23918">
            <v>1</v>
          </cell>
          <cell r="AK23918">
            <v>1</v>
          </cell>
          <cell r="AL23918">
            <v>1</v>
          </cell>
          <cell r="AM23918">
            <v>1</v>
          </cell>
          <cell r="AN23918">
            <v>1</v>
          </cell>
          <cell r="AO23918">
            <v>1</v>
          </cell>
          <cell r="AP23918">
            <v>1</v>
          </cell>
          <cell r="AQ23918">
            <v>1</v>
          </cell>
          <cell r="AR23918">
            <v>1</v>
          </cell>
          <cell r="AS23918">
            <v>1</v>
          </cell>
          <cell r="AT23918">
            <v>1</v>
          </cell>
          <cell r="AU23918" t="b">
            <v>0</v>
          </cell>
          <cell r="AV23918" t="b">
            <v>0</v>
          </cell>
          <cell r="AW23918" t="b">
            <v>0</v>
          </cell>
        </row>
        <row r="23919">
          <cell r="S23919" t="str">
            <v>MONDAWMIN</v>
          </cell>
          <cell r="AF23919">
            <v>0</v>
          </cell>
          <cell r="AG23919">
            <v>0</v>
          </cell>
          <cell r="AH23919">
            <v>0</v>
          </cell>
          <cell r="AI23919">
            <v>0</v>
          </cell>
          <cell r="AJ23919">
            <v>0</v>
          </cell>
          <cell r="AK23919">
            <v>0</v>
          </cell>
          <cell r="AL23919">
            <v>0</v>
          </cell>
          <cell r="AM23919">
            <v>0</v>
          </cell>
          <cell r="AN23919">
            <v>0</v>
          </cell>
          <cell r="AO23919">
            <v>0</v>
          </cell>
          <cell r="AP23919">
            <v>0</v>
          </cell>
          <cell r="AQ23919">
            <v>0</v>
          </cell>
          <cell r="AR23919">
            <v>0</v>
          </cell>
          <cell r="AS23919">
            <v>0</v>
          </cell>
          <cell r="AT23919">
            <v>1</v>
          </cell>
          <cell r="AU23919" t="b">
            <v>0</v>
          </cell>
          <cell r="AV23919" t="b">
            <v>0</v>
          </cell>
          <cell r="AW23919" t="b">
            <v>0</v>
          </cell>
        </row>
        <row r="23920">
          <cell r="S23920" t="str">
            <v>CENTRAL PARK HEIGHTS</v>
          </cell>
          <cell r="AF23920">
            <v>1</v>
          </cell>
          <cell r="AG23920">
            <v>1</v>
          </cell>
          <cell r="AH23920">
            <v>1</v>
          </cell>
          <cell r="AI23920">
            <v>1</v>
          </cell>
          <cell r="AJ23920">
            <v>1</v>
          </cell>
          <cell r="AK23920">
            <v>1</v>
          </cell>
          <cell r="AL23920">
            <v>1</v>
          </cell>
          <cell r="AM23920">
            <v>1</v>
          </cell>
          <cell r="AN23920">
            <v>1</v>
          </cell>
          <cell r="AO23920">
            <v>1</v>
          </cell>
          <cell r="AP23920">
            <v>1</v>
          </cell>
          <cell r="AQ23920">
            <v>1</v>
          </cell>
          <cell r="AR23920">
            <v>1</v>
          </cell>
          <cell r="AS23920">
            <v>1</v>
          </cell>
          <cell r="AT23920">
            <v>1</v>
          </cell>
          <cell r="AU23920" t="b">
            <v>0</v>
          </cell>
          <cell r="AV23920" t="b">
            <v>0</v>
          </cell>
          <cell r="AW23920" t="b">
            <v>0</v>
          </cell>
        </row>
        <row r="23921">
          <cell r="S23921" t="str">
            <v>CENTRAL PARK HEIGHTS</v>
          </cell>
          <cell r="AF23921">
            <v>1</v>
          </cell>
          <cell r="AG23921">
            <v>1</v>
          </cell>
          <cell r="AH23921">
            <v>1</v>
          </cell>
          <cell r="AI23921">
            <v>1</v>
          </cell>
          <cell r="AJ23921">
            <v>1</v>
          </cell>
          <cell r="AK23921">
            <v>1</v>
          </cell>
          <cell r="AL23921">
            <v>1</v>
          </cell>
          <cell r="AM23921">
            <v>1</v>
          </cell>
          <cell r="AN23921">
            <v>1</v>
          </cell>
          <cell r="AO23921">
            <v>1</v>
          </cell>
          <cell r="AP23921">
            <v>1</v>
          </cell>
          <cell r="AQ23921">
            <v>1</v>
          </cell>
          <cell r="AR23921">
            <v>1</v>
          </cell>
          <cell r="AS23921">
            <v>1</v>
          </cell>
          <cell r="AT23921">
            <v>1</v>
          </cell>
          <cell r="AU23921" t="b">
            <v>0</v>
          </cell>
          <cell r="AV23921" t="b">
            <v>0</v>
          </cell>
          <cell r="AW23921" t="b">
            <v>0</v>
          </cell>
        </row>
        <row r="23922">
          <cell r="S23922" t="str">
            <v>CENTRAL PARK HEIGHTS</v>
          </cell>
          <cell r="AF23922">
            <v>1</v>
          </cell>
          <cell r="AG23922">
            <v>1</v>
          </cell>
          <cell r="AH23922">
            <v>1</v>
          </cell>
          <cell r="AI23922">
            <v>1</v>
          </cell>
          <cell r="AJ23922">
            <v>1</v>
          </cell>
          <cell r="AK23922">
            <v>1</v>
          </cell>
          <cell r="AL23922">
            <v>1</v>
          </cell>
          <cell r="AM23922">
            <v>1</v>
          </cell>
          <cell r="AN23922">
            <v>1</v>
          </cell>
          <cell r="AO23922">
            <v>1</v>
          </cell>
          <cell r="AP23922">
            <v>1</v>
          </cell>
          <cell r="AQ23922">
            <v>1</v>
          </cell>
          <cell r="AR23922">
            <v>1</v>
          </cell>
          <cell r="AS23922">
            <v>1</v>
          </cell>
          <cell r="AT23922">
            <v>1</v>
          </cell>
          <cell r="AU23922" t="b">
            <v>0</v>
          </cell>
          <cell r="AV23922" t="b">
            <v>0</v>
          </cell>
          <cell r="AW23922" t="b">
            <v>0</v>
          </cell>
        </row>
        <row r="23923">
          <cell r="S23923" t="str">
            <v>PENN NORTH</v>
          </cell>
          <cell r="AF23923">
            <v>0</v>
          </cell>
          <cell r="AG23923">
            <v>0</v>
          </cell>
          <cell r="AH23923">
            <v>0</v>
          </cell>
          <cell r="AI23923">
            <v>0</v>
          </cell>
          <cell r="AJ23923">
            <v>0</v>
          </cell>
          <cell r="AK23923">
            <v>0</v>
          </cell>
          <cell r="AL23923">
            <v>0</v>
          </cell>
          <cell r="AM23923">
            <v>0</v>
          </cell>
          <cell r="AN23923">
            <v>0</v>
          </cell>
          <cell r="AO23923">
            <v>0</v>
          </cell>
          <cell r="AP23923">
            <v>0</v>
          </cell>
          <cell r="AQ23923">
            <v>0</v>
          </cell>
          <cell r="AR23923">
            <v>1</v>
          </cell>
          <cell r="AS23923">
            <v>1</v>
          </cell>
          <cell r="AT23923">
            <v>1</v>
          </cell>
          <cell r="AU23923" t="b">
            <v>0</v>
          </cell>
          <cell r="AV23923" t="b">
            <v>0</v>
          </cell>
          <cell r="AW23923" t="b">
            <v>0</v>
          </cell>
        </row>
        <row r="23924">
          <cell r="S23924" t="str">
            <v>PEN LUCY</v>
          </cell>
          <cell r="AF23924">
            <v>0</v>
          </cell>
          <cell r="AG23924">
            <v>0</v>
          </cell>
          <cell r="AH23924">
            <v>0</v>
          </cell>
          <cell r="AI23924">
            <v>0</v>
          </cell>
          <cell r="AJ23924">
            <v>0</v>
          </cell>
          <cell r="AK23924">
            <v>0</v>
          </cell>
          <cell r="AL23924">
            <v>0</v>
          </cell>
          <cell r="AM23924">
            <v>0</v>
          </cell>
          <cell r="AN23924">
            <v>0</v>
          </cell>
          <cell r="AO23924">
            <v>0</v>
          </cell>
          <cell r="AP23924">
            <v>0</v>
          </cell>
          <cell r="AQ23924">
            <v>0</v>
          </cell>
          <cell r="AR23924">
            <v>0</v>
          </cell>
          <cell r="AS23924">
            <v>0</v>
          </cell>
          <cell r="AT23924">
            <v>0</v>
          </cell>
          <cell r="AU23924" t="b">
            <v>0</v>
          </cell>
          <cell r="AV23924" t="b">
            <v>0</v>
          </cell>
          <cell r="AW23924" t="b">
            <v>0</v>
          </cell>
        </row>
        <row r="23925">
          <cell r="S23925" t="str">
            <v>WOODMERE</v>
          </cell>
          <cell r="AF23925">
            <v>0</v>
          </cell>
          <cell r="AG23925">
            <v>0</v>
          </cell>
          <cell r="AH23925">
            <v>0</v>
          </cell>
          <cell r="AI23925">
            <v>0</v>
          </cell>
          <cell r="AJ23925">
            <v>0</v>
          </cell>
          <cell r="AK23925">
            <v>0</v>
          </cell>
          <cell r="AL23925">
            <v>0</v>
          </cell>
          <cell r="AM23925">
            <v>0</v>
          </cell>
          <cell r="AN23925">
            <v>0</v>
          </cell>
          <cell r="AO23925">
            <v>0</v>
          </cell>
          <cell r="AP23925">
            <v>0</v>
          </cell>
          <cell r="AQ23925">
            <v>0</v>
          </cell>
          <cell r="AR23925">
            <v>0</v>
          </cell>
          <cell r="AS23925">
            <v>0</v>
          </cell>
          <cell r="AT23925">
            <v>1</v>
          </cell>
          <cell r="AU23925" t="b">
            <v>0</v>
          </cell>
          <cell r="AV23925" t="b">
            <v>0</v>
          </cell>
          <cell r="AW23925" t="b">
            <v>0</v>
          </cell>
        </row>
        <row r="23926">
          <cell r="S23926" t="str">
            <v>ARLINGTON</v>
          </cell>
          <cell r="AF23926">
            <v>0</v>
          </cell>
          <cell r="AG23926">
            <v>0</v>
          </cell>
          <cell r="AH23926">
            <v>0</v>
          </cell>
          <cell r="AI23926">
            <v>0</v>
          </cell>
          <cell r="AJ23926">
            <v>0</v>
          </cell>
          <cell r="AK23926">
            <v>0</v>
          </cell>
          <cell r="AL23926">
            <v>0</v>
          </cell>
          <cell r="AM23926">
            <v>0</v>
          </cell>
          <cell r="AN23926">
            <v>0</v>
          </cell>
          <cell r="AO23926">
            <v>0</v>
          </cell>
          <cell r="AP23926">
            <v>1</v>
          </cell>
          <cell r="AQ23926">
            <v>1</v>
          </cell>
          <cell r="AR23926">
            <v>1</v>
          </cell>
          <cell r="AS23926">
            <v>1</v>
          </cell>
          <cell r="AT23926">
            <v>1</v>
          </cell>
          <cell r="AU23926" t="b">
            <v>0</v>
          </cell>
          <cell r="AV23926" t="b">
            <v>0</v>
          </cell>
          <cell r="AW23926" t="b">
            <v>0</v>
          </cell>
        </row>
        <row r="23927">
          <cell r="S23927" t="str">
            <v>LANGSTON HUGHES</v>
          </cell>
          <cell r="AF23927">
            <v>1</v>
          </cell>
          <cell r="AG23927">
            <v>1</v>
          </cell>
          <cell r="AH23927">
            <v>1</v>
          </cell>
          <cell r="AI23927">
            <v>1</v>
          </cell>
          <cell r="AJ23927">
            <v>1</v>
          </cell>
          <cell r="AK23927">
            <v>1</v>
          </cell>
          <cell r="AL23927">
            <v>1</v>
          </cell>
          <cell r="AM23927">
            <v>1</v>
          </cell>
          <cell r="AN23927">
            <v>1</v>
          </cell>
          <cell r="AO23927">
            <v>1</v>
          </cell>
          <cell r="AP23927">
            <v>1</v>
          </cell>
          <cell r="AQ23927">
            <v>1</v>
          </cell>
          <cell r="AR23927">
            <v>1</v>
          </cell>
          <cell r="AS23927">
            <v>1</v>
          </cell>
          <cell r="AT23927">
            <v>1</v>
          </cell>
          <cell r="AU23927" t="b">
            <v>0</v>
          </cell>
          <cell r="AV23927" t="b">
            <v>0</v>
          </cell>
          <cell r="AW23927" t="b">
            <v>0</v>
          </cell>
        </row>
        <row r="23928">
          <cell r="S23928" t="str">
            <v>LANGSTON HUGHES</v>
          </cell>
          <cell r="AF23928">
            <v>1</v>
          </cell>
          <cell r="AG23928">
            <v>1</v>
          </cell>
          <cell r="AH23928">
            <v>1</v>
          </cell>
          <cell r="AI23928">
            <v>1</v>
          </cell>
          <cell r="AJ23928">
            <v>1</v>
          </cell>
          <cell r="AK23928">
            <v>1</v>
          </cell>
          <cell r="AL23928">
            <v>1</v>
          </cell>
          <cell r="AM23928">
            <v>1</v>
          </cell>
          <cell r="AN23928">
            <v>1</v>
          </cell>
          <cell r="AO23928">
            <v>1</v>
          </cell>
          <cell r="AP23928">
            <v>1</v>
          </cell>
          <cell r="AQ23928">
            <v>1</v>
          </cell>
          <cell r="AR23928">
            <v>1</v>
          </cell>
          <cell r="AS23928">
            <v>1</v>
          </cell>
          <cell r="AT23928">
            <v>1</v>
          </cell>
          <cell r="AU23928" t="b">
            <v>0</v>
          </cell>
          <cell r="AV23928" t="b">
            <v>0</v>
          </cell>
          <cell r="AW23928" t="b">
            <v>0</v>
          </cell>
        </row>
        <row r="23929">
          <cell r="S23929" t="str">
            <v>LANGSTON HUGHES</v>
          </cell>
          <cell r="AF23929">
            <v>0</v>
          </cell>
          <cell r="AG23929">
            <v>0</v>
          </cell>
          <cell r="AH23929">
            <v>0</v>
          </cell>
          <cell r="AI23929">
            <v>0</v>
          </cell>
          <cell r="AJ23929">
            <v>0</v>
          </cell>
          <cell r="AK23929">
            <v>0</v>
          </cell>
          <cell r="AL23929">
            <v>0</v>
          </cell>
          <cell r="AM23929">
            <v>0</v>
          </cell>
          <cell r="AN23929">
            <v>0</v>
          </cell>
          <cell r="AO23929">
            <v>1</v>
          </cell>
          <cell r="AP23929">
            <v>1</v>
          </cell>
          <cell r="AQ23929">
            <v>1</v>
          </cell>
          <cell r="AR23929">
            <v>1</v>
          </cell>
          <cell r="AS23929">
            <v>1</v>
          </cell>
          <cell r="AT23929">
            <v>1</v>
          </cell>
          <cell r="AU23929" t="b">
            <v>0</v>
          </cell>
          <cell r="AV23929" t="b">
            <v>0</v>
          </cell>
          <cell r="AW23929" t="b">
            <v>0</v>
          </cell>
        </row>
        <row r="23930">
          <cell r="S23930" t="str">
            <v>CENTRAL PARK HEIGHTS</v>
          </cell>
          <cell r="AF23930">
            <v>0</v>
          </cell>
          <cell r="AG23930">
            <v>0</v>
          </cell>
          <cell r="AH23930">
            <v>0</v>
          </cell>
          <cell r="AI23930">
            <v>0</v>
          </cell>
          <cell r="AJ23930">
            <v>0</v>
          </cell>
          <cell r="AK23930">
            <v>0</v>
          </cell>
          <cell r="AL23930">
            <v>0</v>
          </cell>
          <cell r="AM23930">
            <v>0</v>
          </cell>
          <cell r="AN23930">
            <v>0</v>
          </cell>
          <cell r="AO23930">
            <v>0</v>
          </cell>
          <cell r="AP23930">
            <v>1</v>
          </cell>
          <cell r="AQ23930">
            <v>1</v>
          </cell>
          <cell r="AR23930">
            <v>1</v>
          </cell>
          <cell r="AS23930">
            <v>1</v>
          </cell>
          <cell r="AT23930">
            <v>1</v>
          </cell>
          <cell r="AU23930" t="b">
            <v>0</v>
          </cell>
          <cell r="AV23930" t="b">
            <v>0</v>
          </cell>
          <cell r="AW23930" t="b">
            <v>0</v>
          </cell>
        </row>
        <row r="23931">
          <cell r="S23931" t="str">
            <v>CENTRAL PARK HEIGHTS</v>
          </cell>
          <cell r="AF23931">
            <v>0</v>
          </cell>
          <cell r="AG23931">
            <v>0</v>
          </cell>
          <cell r="AH23931">
            <v>0</v>
          </cell>
          <cell r="AI23931">
            <v>0</v>
          </cell>
          <cell r="AJ23931">
            <v>0</v>
          </cell>
          <cell r="AK23931">
            <v>0</v>
          </cell>
          <cell r="AL23931">
            <v>0</v>
          </cell>
          <cell r="AM23931">
            <v>0</v>
          </cell>
          <cell r="AN23931">
            <v>0</v>
          </cell>
          <cell r="AO23931">
            <v>0</v>
          </cell>
          <cell r="AP23931">
            <v>0</v>
          </cell>
          <cell r="AQ23931">
            <v>0</v>
          </cell>
          <cell r="AR23931">
            <v>0</v>
          </cell>
          <cell r="AS23931">
            <v>0</v>
          </cell>
          <cell r="AT23931">
            <v>1</v>
          </cell>
          <cell r="AU23931" t="b">
            <v>0</v>
          </cell>
          <cell r="AV23931" t="b">
            <v>0</v>
          </cell>
          <cell r="AW23931" t="b">
            <v>0</v>
          </cell>
        </row>
        <row r="23932">
          <cell r="S23932" t="str">
            <v>LANGSTON HUGHES</v>
          </cell>
          <cell r="AF23932">
            <v>1</v>
          </cell>
          <cell r="AG23932">
            <v>1</v>
          </cell>
          <cell r="AH23932">
            <v>1</v>
          </cell>
          <cell r="AI23932">
            <v>1</v>
          </cell>
          <cell r="AJ23932">
            <v>1</v>
          </cell>
          <cell r="AK23932">
            <v>1</v>
          </cell>
          <cell r="AL23932">
            <v>1</v>
          </cell>
          <cell r="AM23932">
            <v>1</v>
          </cell>
          <cell r="AN23932">
            <v>1</v>
          </cell>
          <cell r="AO23932">
            <v>1</v>
          </cell>
          <cell r="AP23932">
            <v>1</v>
          </cell>
          <cell r="AQ23932">
            <v>1</v>
          </cell>
          <cell r="AR23932">
            <v>1</v>
          </cell>
          <cell r="AS23932">
            <v>1</v>
          </cell>
          <cell r="AT23932">
            <v>1</v>
          </cell>
          <cell r="AU23932" t="b">
            <v>0</v>
          </cell>
          <cell r="AV23932" t="b">
            <v>0</v>
          </cell>
          <cell r="AW23932" t="b">
            <v>0</v>
          </cell>
        </row>
        <row r="23933">
          <cell r="S23933" t="str">
            <v>LANGSTON HUGHES</v>
          </cell>
          <cell r="AF23933">
            <v>1</v>
          </cell>
          <cell r="AG23933">
            <v>1</v>
          </cell>
          <cell r="AH23933">
            <v>1</v>
          </cell>
          <cell r="AI23933">
            <v>1</v>
          </cell>
          <cell r="AJ23933">
            <v>1</v>
          </cell>
          <cell r="AK23933">
            <v>1</v>
          </cell>
          <cell r="AL23933">
            <v>1</v>
          </cell>
          <cell r="AM23933">
            <v>1</v>
          </cell>
          <cell r="AN23933">
            <v>1</v>
          </cell>
          <cell r="AO23933">
            <v>1</v>
          </cell>
          <cell r="AP23933">
            <v>1</v>
          </cell>
          <cell r="AQ23933">
            <v>1</v>
          </cell>
          <cell r="AR23933">
            <v>1</v>
          </cell>
          <cell r="AS23933">
            <v>1</v>
          </cell>
          <cell r="AT23933">
            <v>1</v>
          </cell>
          <cell r="AU23933" t="b">
            <v>0</v>
          </cell>
          <cell r="AV23933" t="b">
            <v>0</v>
          </cell>
          <cell r="AW23933" t="b">
            <v>0</v>
          </cell>
        </row>
        <row r="23934">
          <cell r="S23934" t="str">
            <v>CENTRAL PARK HEIGHTS</v>
          </cell>
          <cell r="AF23934">
            <v>0</v>
          </cell>
          <cell r="AG23934">
            <v>0</v>
          </cell>
          <cell r="AH23934">
            <v>0</v>
          </cell>
          <cell r="AI23934">
            <v>0</v>
          </cell>
          <cell r="AJ23934">
            <v>0</v>
          </cell>
          <cell r="AK23934">
            <v>0</v>
          </cell>
          <cell r="AL23934">
            <v>0</v>
          </cell>
          <cell r="AM23934">
            <v>0</v>
          </cell>
          <cell r="AN23934">
            <v>0</v>
          </cell>
          <cell r="AO23934">
            <v>0</v>
          </cell>
          <cell r="AP23934">
            <v>1</v>
          </cell>
          <cell r="AQ23934">
            <v>1</v>
          </cell>
          <cell r="AR23934">
            <v>1</v>
          </cell>
          <cell r="AS23934">
            <v>1</v>
          </cell>
          <cell r="AT23934">
            <v>1</v>
          </cell>
          <cell r="AU23934" t="b">
            <v>0</v>
          </cell>
          <cell r="AV23934" t="b">
            <v>0</v>
          </cell>
          <cell r="AW23934" t="b">
            <v>0</v>
          </cell>
        </row>
        <row r="23935">
          <cell r="S23935" t="str">
            <v>CENTRAL PARK HEIGHTS</v>
          </cell>
          <cell r="AF23935">
            <v>0</v>
          </cell>
          <cell r="AG23935">
            <v>0</v>
          </cell>
          <cell r="AH23935">
            <v>1</v>
          </cell>
          <cell r="AI23935">
            <v>1</v>
          </cell>
          <cell r="AJ23935">
            <v>1</v>
          </cell>
          <cell r="AK23935">
            <v>1</v>
          </cell>
          <cell r="AL23935">
            <v>1</v>
          </cell>
          <cell r="AM23935">
            <v>1</v>
          </cell>
          <cell r="AN23935">
            <v>1</v>
          </cell>
          <cell r="AO23935">
            <v>1</v>
          </cell>
          <cell r="AP23935">
            <v>1</v>
          </cell>
          <cell r="AQ23935">
            <v>1</v>
          </cell>
          <cell r="AR23935">
            <v>1</v>
          </cell>
          <cell r="AS23935">
            <v>1</v>
          </cell>
          <cell r="AT23935">
            <v>1</v>
          </cell>
          <cell r="AU23935" t="b">
            <v>0</v>
          </cell>
          <cell r="AV23935" t="b">
            <v>0</v>
          </cell>
          <cell r="AW23935" t="b">
            <v>0</v>
          </cell>
        </row>
        <row r="23936">
          <cell r="S23936" t="str">
            <v>CENTRAL PARK HEIGHTS</v>
          </cell>
          <cell r="AF23936">
            <v>0</v>
          </cell>
          <cell r="AG23936">
            <v>0</v>
          </cell>
          <cell r="AH23936">
            <v>0</v>
          </cell>
          <cell r="AI23936">
            <v>0</v>
          </cell>
          <cell r="AJ23936">
            <v>0</v>
          </cell>
          <cell r="AK23936">
            <v>0</v>
          </cell>
          <cell r="AL23936">
            <v>0</v>
          </cell>
          <cell r="AM23936">
            <v>0</v>
          </cell>
          <cell r="AN23936">
            <v>0</v>
          </cell>
          <cell r="AO23936">
            <v>0</v>
          </cell>
          <cell r="AP23936">
            <v>0</v>
          </cell>
          <cell r="AQ23936">
            <v>1</v>
          </cell>
          <cell r="AR23936">
            <v>1</v>
          </cell>
          <cell r="AS23936">
            <v>1</v>
          </cell>
          <cell r="AT23936">
            <v>1</v>
          </cell>
          <cell r="AU23936" t="b">
            <v>0</v>
          </cell>
          <cell r="AV23936" t="b">
            <v>0</v>
          </cell>
          <cell r="AW23936" t="b">
            <v>0</v>
          </cell>
        </row>
        <row r="23937">
          <cell r="S23937" t="str">
            <v>CENTRAL PARK HEIGHTS</v>
          </cell>
          <cell r="AF23937">
            <v>0</v>
          </cell>
          <cell r="AG23937">
            <v>0</v>
          </cell>
          <cell r="AH23937">
            <v>0</v>
          </cell>
          <cell r="AI23937">
            <v>0</v>
          </cell>
          <cell r="AJ23937">
            <v>0</v>
          </cell>
          <cell r="AK23937">
            <v>0</v>
          </cell>
          <cell r="AL23937">
            <v>0</v>
          </cell>
          <cell r="AM23937">
            <v>0</v>
          </cell>
          <cell r="AN23937">
            <v>0</v>
          </cell>
          <cell r="AO23937">
            <v>0</v>
          </cell>
          <cell r="AP23937">
            <v>1</v>
          </cell>
          <cell r="AQ23937">
            <v>1</v>
          </cell>
          <cell r="AR23937">
            <v>1</v>
          </cell>
          <cell r="AS23937">
            <v>1</v>
          </cell>
          <cell r="AT23937">
            <v>1</v>
          </cell>
          <cell r="AU23937" t="b">
            <v>0</v>
          </cell>
          <cell r="AV23937" t="b">
            <v>0</v>
          </cell>
          <cell r="AW23937" t="b">
            <v>0</v>
          </cell>
        </row>
        <row r="23938">
          <cell r="S23938" t="str">
            <v>CENTRAL PARK HEIGHTS</v>
          </cell>
          <cell r="AF23938">
            <v>1</v>
          </cell>
          <cell r="AG23938">
            <v>1</v>
          </cell>
          <cell r="AH23938">
            <v>1</v>
          </cell>
          <cell r="AI23938">
            <v>1</v>
          </cell>
          <cell r="AJ23938">
            <v>1</v>
          </cell>
          <cell r="AK23938">
            <v>1</v>
          </cell>
          <cell r="AL23938">
            <v>1</v>
          </cell>
          <cell r="AM23938">
            <v>1</v>
          </cell>
          <cell r="AN23938">
            <v>1</v>
          </cell>
          <cell r="AO23938">
            <v>1</v>
          </cell>
          <cell r="AP23938">
            <v>1</v>
          </cell>
          <cell r="AQ23938">
            <v>1</v>
          </cell>
          <cell r="AR23938">
            <v>1</v>
          </cell>
          <cell r="AS23938">
            <v>1</v>
          </cell>
          <cell r="AT23938">
            <v>1</v>
          </cell>
          <cell r="AU23938" t="b">
            <v>0</v>
          </cell>
          <cell r="AV23938" t="b">
            <v>0</v>
          </cell>
          <cell r="AW23938" t="b">
            <v>0</v>
          </cell>
        </row>
        <row r="23939">
          <cell r="S23939" t="str">
            <v>CENTRAL PARK HEIGHTS</v>
          </cell>
          <cell r="AF23939">
            <v>0</v>
          </cell>
          <cell r="AG23939">
            <v>1</v>
          </cell>
          <cell r="AH23939">
            <v>1</v>
          </cell>
          <cell r="AI23939">
            <v>1</v>
          </cell>
          <cell r="AJ23939">
            <v>1</v>
          </cell>
          <cell r="AK23939">
            <v>1</v>
          </cell>
          <cell r="AL23939">
            <v>1</v>
          </cell>
          <cell r="AM23939">
            <v>1</v>
          </cell>
          <cell r="AN23939">
            <v>1</v>
          </cell>
          <cell r="AO23939">
            <v>1</v>
          </cell>
          <cell r="AP23939">
            <v>1</v>
          </cell>
          <cell r="AQ23939">
            <v>1</v>
          </cell>
          <cell r="AR23939">
            <v>1</v>
          </cell>
          <cell r="AS23939">
            <v>1</v>
          </cell>
          <cell r="AT23939">
            <v>1</v>
          </cell>
          <cell r="AU23939" t="b">
            <v>0</v>
          </cell>
          <cell r="AV23939" t="b">
            <v>0</v>
          </cell>
          <cell r="AW23939" t="b">
            <v>0</v>
          </cell>
        </row>
        <row r="23940">
          <cell r="S23940" t="str">
            <v>CENTRAL PARK HEIGHTS</v>
          </cell>
          <cell r="AF23940">
            <v>1</v>
          </cell>
          <cell r="AG23940">
            <v>1</v>
          </cell>
          <cell r="AH23940">
            <v>1</v>
          </cell>
          <cell r="AI23940">
            <v>1</v>
          </cell>
          <cell r="AJ23940">
            <v>1</v>
          </cell>
          <cell r="AK23940">
            <v>1</v>
          </cell>
          <cell r="AL23940">
            <v>1</v>
          </cell>
          <cell r="AM23940">
            <v>1</v>
          </cell>
          <cell r="AN23940">
            <v>1</v>
          </cell>
          <cell r="AO23940">
            <v>1</v>
          </cell>
          <cell r="AP23940">
            <v>1</v>
          </cell>
          <cell r="AQ23940">
            <v>1</v>
          </cell>
          <cell r="AR23940">
            <v>1</v>
          </cell>
          <cell r="AS23940">
            <v>1</v>
          </cell>
          <cell r="AT23940">
            <v>1</v>
          </cell>
          <cell r="AU23940" t="b">
            <v>0</v>
          </cell>
          <cell r="AV23940" t="b">
            <v>0</v>
          </cell>
          <cell r="AW23940" t="b">
            <v>0</v>
          </cell>
        </row>
        <row r="23941">
          <cell r="S23941" t="str">
            <v>CENTRAL PARK HEIGHTS</v>
          </cell>
          <cell r="AF23941">
            <v>0</v>
          </cell>
          <cell r="AG23941">
            <v>0</v>
          </cell>
          <cell r="AH23941">
            <v>0</v>
          </cell>
          <cell r="AI23941">
            <v>0</v>
          </cell>
          <cell r="AJ23941">
            <v>0</v>
          </cell>
          <cell r="AK23941">
            <v>0</v>
          </cell>
          <cell r="AL23941">
            <v>1</v>
          </cell>
          <cell r="AM23941">
            <v>1</v>
          </cell>
          <cell r="AN23941">
            <v>1</v>
          </cell>
          <cell r="AO23941">
            <v>1</v>
          </cell>
          <cell r="AP23941">
            <v>1</v>
          </cell>
          <cell r="AQ23941">
            <v>1</v>
          </cell>
          <cell r="AR23941">
            <v>1</v>
          </cell>
          <cell r="AS23941">
            <v>1</v>
          </cell>
          <cell r="AT23941">
            <v>1</v>
          </cell>
          <cell r="AU23941" t="b">
            <v>0</v>
          </cell>
          <cell r="AV23941" t="b">
            <v>0</v>
          </cell>
          <cell r="AW23941" t="b">
            <v>0</v>
          </cell>
        </row>
        <row r="23942">
          <cell r="S23942" t="str">
            <v>WINSTON-GOVANS</v>
          </cell>
          <cell r="AF23942">
            <v>0</v>
          </cell>
          <cell r="AG23942">
            <v>0</v>
          </cell>
          <cell r="AH23942">
            <v>0</v>
          </cell>
          <cell r="AI23942">
            <v>0</v>
          </cell>
          <cell r="AJ23942">
            <v>0</v>
          </cell>
          <cell r="AK23942">
            <v>0</v>
          </cell>
          <cell r="AL23942">
            <v>0</v>
          </cell>
          <cell r="AM23942">
            <v>0</v>
          </cell>
          <cell r="AN23942">
            <v>0</v>
          </cell>
          <cell r="AO23942">
            <v>0</v>
          </cell>
          <cell r="AP23942">
            <v>0</v>
          </cell>
          <cell r="AQ23942">
            <v>0</v>
          </cell>
          <cell r="AR23942">
            <v>0</v>
          </cell>
          <cell r="AS23942">
            <v>0</v>
          </cell>
          <cell r="AT23942">
            <v>1</v>
          </cell>
          <cell r="AU23942" t="b">
            <v>0</v>
          </cell>
          <cell r="AV23942" t="b">
            <v>0</v>
          </cell>
          <cell r="AW23942" t="b">
            <v>0</v>
          </cell>
        </row>
        <row r="23943">
          <cell r="S23943" t="str">
            <v>CARROLLTON RIDGE</v>
          </cell>
          <cell r="AF23943">
            <v>0</v>
          </cell>
          <cell r="AG23943">
            <v>0</v>
          </cell>
          <cell r="AH23943">
            <v>0</v>
          </cell>
          <cell r="AI23943">
            <v>0</v>
          </cell>
          <cell r="AJ23943">
            <v>0</v>
          </cell>
          <cell r="AK23943">
            <v>0</v>
          </cell>
          <cell r="AL23943">
            <v>0</v>
          </cell>
          <cell r="AM23943">
            <v>0</v>
          </cell>
          <cell r="AN23943">
            <v>0</v>
          </cell>
          <cell r="AO23943">
            <v>0</v>
          </cell>
          <cell r="AP23943">
            <v>0</v>
          </cell>
          <cell r="AQ23943">
            <v>0</v>
          </cell>
          <cell r="AR23943">
            <v>0</v>
          </cell>
          <cell r="AS23943">
            <v>1</v>
          </cell>
          <cell r="AT23943">
            <v>1</v>
          </cell>
          <cell r="AU23943" t="b">
            <v>0</v>
          </cell>
          <cell r="AV23943" t="b">
            <v>0</v>
          </cell>
          <cell r="AW23943" t="b">
            <v>0</v>
          </cell>
        </row>
        <row r="23944">
          <cell r="S23944" t="str">
            <v>CARROLLTON RIDGE</v>
          </cell>
          <cell r="AF23944">
            <v>0</v>
          </cell>
          <cell r="AG23944">
            <v>0</v>
          </cell>
          <cell r="AH23944">
            <v>0</v>
          </cell>
          <cell r="AI23944">
            <v>0</v>
          </cell>
          <cell r="AJ23944">
            <v>0</v>
          </cell>
          <cell r="AK23944">
            <v>0</v>
          </cell>
          <cell r="AL23944">
            <v>0</v>
          </cell>
          <cell r="AM23944">
            <v>0</v>
          </cell>
          <cell r="AN23944">
            <v>0</v>
          </cell>
          <cell r="AO23944">
            <v>0</v>
          </cell>
          <cell r="AP23944">
            <v>0</v>
          </cell>
          <cell r="AQ23944">
            <v>0</v>
          </cell>
          <cell r="AR23944">
            <v>0</v>
          </cell>
          <cell r="AS23944">
            <v>0</v>
          </cell>
          <cell r="AT23944">
            <v>1</v>
          </cell>
          <cell r="AU23944" t="b">
            <v>0</v>
          </cell>
          <cell r="AV23944" t="b">
            <v>0</v>
          </cell>
          <cell r="AW23944" t="b">
            <v>0</v>
          </cell>
        </row>
        <row r="23945">
          <cell r="S23945" t="str">
            <v>CARROLLTON RIDGE</v>
          </cell>
          <cell r="AF23945">
            <v>0</v>
          </cell>
          <cell r="AG23945">
            <v>0</v>
          </cell>
          <cell r="AH23945">
            <v>0</v>
          </cell>
          <cell r="AI23945">
            <v>0</v>
          </cell>
          <cell r="AJ23945">
            <v>0</v>
          </cell>
          <cell r="AK23945">
            <v>0</v>
          </cell>
          <cell r="AL23945">
            <v>0</v>
          </cell>
          <cell r="AM23945">
            <v>0</v>
          </cell>
          <cell r="AN23945">
            <v>0</v>
          </cell>
          <cell r="AO23945">
            <v>0</v>
          </cell>
          <cell r="AP23945">
            <v>0</v>
          </cell>
          <cell r="AQ23945">
            <v>0</v>
          </cell>
          <cell r="AR23945">
            <v>0</v>
          </cell>
          <cell r="AS23945">
            <v>1</v>
          </cell>
          <cell r="AT23945">
            <v>1</v>
          </cell>
          <cell r="AU23945" t="b">
            <v>0</v>
          </cell>
          <cell r="AV23945" t="b">
            <v>0</v>
          </cell>
          <cell r="AW23945" t="b">
            <v>0</v>
          </cell>
        </row>
        <row r="23946">
          <cell r="S23946" t="str">
            <v>CARROLLTON RIDGE</v>
          </cell>
          <cell r="AF23946">
            <v>0</v>
          </cell>
          <cell r="AG23946">
            <v>0</v>
          </cell>
          <cell r="AH23946">
            <v>0</v>
          </cell>
          <cell r="AI23946">
            <v>0</v>
          </cell>
          <cell r="AJ23946">
            <v>0</v>
          </cell>
          <cell r="AK23946">
            <v>0</v>
          </cell>
          <cell r="AL23946">
            <v>0</v>
          </cell>
          <cell r="AM23946">
            <v>0</v>
          </cell>
          <cell r="AN23946">
            <v>0</v>
          </cell>
          <cell r="AO23946">
            <v>0</v>
          </cell>
          <cell r="AP23946">
            <v>0</v>
          </cell>
          <cell r="AQ23946">
            <v>0</v>
          </cell>
          <cell r="AR23946">
            <v>0</v>
          </cell>
          <cell r="AS23946">
            <v>0</v>
          </cell>
          <cell r="AT23946">
            <v>0</v>
          </cell>
          <cell r="AU23946" t="b">
            <v>0</v>
          </cell>
          <cell r="AV23946" t="b">
            <v>0</v>
          </cell>
          <cell r="AW23946" t="b">
            <v>0</v>
          </cell>
        </row>
        <row r="23947">
          <cell r="S23947" t="str">
            <v>WASHINGTON VILLAGE</v>
          </cell>
          <cell r="AF23947">
            <v>0</v>
          </cell>
          <cell r="AG23947">
            <v>0</v>
          </cell>
          <cell r="AH23947">
            <v>0</v>
          </cell>
          <cell r="AI23947">
            <v>0</v>
          </cell>
          <cell r="AJ23947">
            <v>1</v>
          </cell>
          <cell r="AK23947">
            <v>1</v>
          </cell>
          <cell r="AL23947">
            <v>1</v>
          </cell>
          <cell r="AM23947">
            <v>1</v>
          </cell>
          <cell r="AN23947">
            <v>1</v>
          </cell>
          <cell r="AO23947">
            <v>1</v>
          </cell>
          <cell r="AP23947">
            <v>1</v>
          </cell>
          <cell r="AQ23947">
            <v>1</v>
          </cell>
          <cell r="AR23947">
            <v>1</v>
          </cell>
          <cell r="AS23947">
            <v>1</v>
          </cell>
          <cell r="AT23947">
            <v>1</v>
          </cell>
          <cell r="AU23947" t="b">
            <v>0</v>
          </cell>
          <cell r="AV23947" t="b">
            <v>0</v>
          </cell>
          <cell r="AW23947" t="b">
            <v>0</v>
          </cell>
        </row>
        <row r="23948">
          <cell r="S23948" t="str">
            <v>ELLWOOD PARK/MONUMENT</v>
          </cell>
          <cell r="AF23948">
            <v>0</v>
          </cell>
          <cell r="AG23948">
            <v>0</v>
          </cell>
          <cell r="AH23948">
            <v>0</v>
          </cell>
          <cell r="AI23948">
            <v>0</v>
          </cell>
          <cell r="AJ23948">
            <v>0</v>
          </cell>
          <cell r="AK23948">
            <v>0</v>
          </cell>
          <cell r="AL23948">
            <v>0</v>
          </cell>
          <cell r="AM23948">
            <v>0</v>
          </cell>
          <cell r="AN23948">
            <v>0</v>
          </cell>
          <cell r="AO23948">
            <v>0</v>
          </cell>
          <cell r="AP23948">
            <v>0</v>
          </cell>
          <cell r="AQ23948">
            <v>0</v>
          </cell>
          <cell r="AR23948">
            <v>0</v>
          </cell>
          <cell r="AS23948">
            <v>0</v>
          </cell>
          <cell r="AT23948">
            <v>0</v>
          </cell>
          <cell r="AU23948" t="b">
            <v>0</v>
          </cell>
          <cell r="AV23948" t="b">
            <v>0</v>
          </cell>
          <cell r="AW23948" t="b">
            <v>0</v>
          </cell>
        </row>
        <row r="23949">
          <cell r="S23949" t="str">
            <v>SHIPLEY HILL</v>
          </cell>
          <cell r="AF23949">
            <v>0</v>
          </cell>
          <cell r="AG23949">
            <v>0</v>
          </cell>
          <cell r="AH23949">
            <v>0</v>
          </cell>
          <cell r="AI23949">
            <v>0</v>
          </cell>
          <cell r="AJ23949">
            <v>0</v>
          </cell>
          <cell r="AK23949">
            <v>0</v>
          </cell>
          <cell r="AL23949">
            <v>0</v>
          </cell>
          <cell r="AM23949">
            <v>0</v>
          </cell>
          <cell r="AN23949">
            <v>0</v>
          </cell>
          <cell r="AO23949">
            <v>0</v>
          </cell>
          <cell r="AP23949">
            <v>0</v>
          </cell>
          <cell r="AQ23949">
            <v>0</v>
          </cell>
          <cell r="AR23949">
            <v>0</v>
          </cell>
          <cell r="AS23949">
            <v>0</v>
          </cell>
          <cell r="AT23949">
            <v>1</v>
          </cell>
          <cell r="AU23949" t="b">
            <v>0</v>
          </cell>
          <cell r="AV23949" t="b">
            <v>0</v>
          </cell>
          <cell r="AW23949" t="b">
            <v>0</v>
          </cell>
        </row>
        <row r="23950">
          <cell r="S23950" t="str">
            <v>ALLENDALE</v>
          </cell>
          <cell r="AF23950">
            <v>0</v>
          </cell>
          <cell r="AG23950">
            <v>0</v>
          </cell>
          <cell r="AH23950">
            <v>0</v>
          </cell>
          <cell r="AI23950">
            <v>0</v>
          </cell>
          <cell r="AJ23950">
            <v>0</v>
          </cell>
          <cell r="AK23950">
            <v>0</v>
          </cell>
          <cell r="AL23950">
            <v>0</v>
          </cell>
          <cell r="AM23950">
            <v>0</v>
          </cell>
          <cell r="AN23950">
            <v>0</v>
          </cell>
          <cell r="AO23950">
            <v>0</v>
          </cell>
          <cell r="AP23950">
            <v>0</v>
          </cell>
          <cell r="AQ23950">
            <v>0</v>
          </cell>
          <cell r="AR23950">
            <v>0</v>
          </cell>
          <cell r="AS23950">
            <v>1</v>
          </cell>
          <cell r="AT23950">
            <v>1</v>
          </cell>
          <cell r="AU23950" t="b">
            <v>0</v>
          </cell>
          <cell r="AV23950" t="b">
            <v>0</v>
          </cell>
          <cell r="AW23950" t="b">
            <v>0</v>
          </cell>
        </row>
        <row r="23951">
          <cell r="S23951" t="str">
            <v>SAINT JOSEPHS</v>
          </cell>
          <cell r="AF23951">
            <v>0</v>
          </cell>
          <cell r="AG23951">
            <v>0</v>
          </cell>
          <cell r="AH23951">
            <v>0</v>
          </cell>
          <cell r="AI23951">
            <v>0</v>
          </cell>
          <cell r="AJ23951">
            <v>0</v>
          </cell>
          <cell r="AK23951">
            <v>0</v>
          </cell>
          <cell r="AL23951">
            <v>0</v>
          </cell>
          <cell r="AM23951">
            <v>0</v>
          </cell>
          <cell r="AN23951">
            <v>0</v>
          </cell>
          <cell r="AO23951">
            <v>0</v>
          </cell>
          <cell r="AP23951">
            <v>0</v>
          </cell>
          <cell r="AQ23951">
            <v>0</v>
          </cell>
          <cell r="AR23951">
            <v>0</v>
          </cell>
          <cell r="AS23951">
            <v>0</v>
          </cell>
          <cell r="AT23951">
            <v>1</v>
          </cell>
          <cell r="AU23951" t="b">
            <v>0</v>
          </cell>
          <cell r="AV23951" t="b">
            <v>0</v>
          </cell>
          <cell r="AW23951" t="b">
            <v>0</v>
          </cell>
        </row>
        <row r="23952">
          <cell r="S23952" t="str">
            <v>PIMLICO GOOD NEIGHBORS</v>
          </cell>
          <cell r="AF23952">
            <v>0</v>
          </cell>
          <cell r="AG23952">
            <v>0</v>
          </cell>
          <cell r="AH23952">
            <v>0</v>
          </cell>
          <cell r="AI23952">
            <v>0</v>
          </cell>
          <cell r="AJ23952">
            <v>1</v>
          </cell>
          <cell r="AK23952">
            <v>1</v>
          </cell>
          <cell r="AL23952">
            <v>1</v>
          </cell>
          <cell r="AM23952">
            <v>1</v>
          </cell>
          <cell r="AN23952">
            <v>1</v>
          </cell>
          <cell r="AO23952">
            <v>1</v>
          </cell>
          <cell r="AP23952">
            <v>1</v>
          </cell>
          <cell r="AQ23952">
            <v>1</v>
          </cell>
          <cell r="AR23952">
            <v>1</v>
          </cell>
          <cell r="AS23952">
            <v>1</v>
          </cell>
          <cell r="AT23952">
            <v>1</v>
          </cell>
          <cell r="AU23952" t="b">
            <v>0</v>
          </cell>
          <cell r="AV23952" t="b">
            <v>0</v>
          </cell>
          <cell r="AW23952" t="b">
            <v>0</v>
          </cell>
        </row>
        <row r="23953">
          <cell r="S23953" t="str">
            <v>CENTRAL PARK HEIGHTS</v>
          </cell>
          <cell r="AF23953">
            <v>0</v>
          </cell>
          <cell r="AG23953">
            <v>0</v>
          </cell>
          <cell r="AH23953">
            <v>0</v>
          </cell>
          <cell r="AI23953">
            <v>0</v>
          </cell>
          <cell r="AJ23953">
            <v>0</v>
          </cell>
          <cell r="AK23953">
            <v>0</v>
          </cell>
          <cell r="AL23953">
            <v>0</v>
          </cell>
          <cell r="AM23953">
            <v>0</v>
          </cell>
          <cell r="AN23953">
            <v>1</v>
          </cell>
          <cell r="AO23953">
            <v>1</v>
          </cell>
          <cell r="AP23953">
            <v>1</v>
          </cell>
          <cell r="AQ23953">
            <v>1</v>
          </cell>
          <cell r="AR23953">
            <v>1</v>
          </cell>
          <cell r="AS23953">
            <v>1</v>
          </cell>
          <cell r="AT23953">
            <v>1</v>
          </cell>
          <cell r="AU23953" t="b">
            <v>0</v>
          </cell>
          <cell r="AV23953" t="b">
            <v>0</v>
          </cell>
          <cell r="AW23953" t="b">
            <v>0</v>
          </cell>
        </row>
        <row r="23954">
          <cell r="S23954" t="str">
            <v>ELLWOOD PARK/MONUMENT</v>
          </cell>
          <cell r="AF23954">
            <v>0</v>
          </cell>
          <cell r="AG23954">
            <v>0</v>
          </cell>
          <cell r="AH23954">
            <v>0</v>
          </cell>
          <cell r="AI23954">
            <v>0</v>
          </cell>
          <cell r="AJ23954">
            <v>0</v>
          </cell>
          <cell r="AK23954">
            <v>0</v>
          </cell>
          <cell r="AL23954">
            <v>0</v>
          </cell>
          <cell r="AM23954">
            <v>0</v>
          </cell>
          <cell r="AN23954">
            <v>0</v>
          </cell>
          <cell r="AO23954">
            <v>0</v>
          </cell>
          <cell r="AP23954">
            <v>0</v>
          </cell>
          <cell r="AQ23954">
            <v>0</v>
          </cell>
          <cell r="AR23954">
            <v>0</v>
          </cell>
          <cell r="AS23954">
            <v>0</v>
          </cell>
          <cell r="AT23954">
            <v>1</v>
          </cell>
          <cell r="AU23954" t="b">
            <v>0</v>
          </cell>
          <cell r="AV23954" t="b">
            <v>0</v>
          </cell>
          <cell r="AW23954" t="b">
            <v>0</v>
          </cell>
        </row>
        <row r="23955">
          <cell r="S23955" t="str">
            <v>FRANKLIN SQUARE</v>
          </cell>
          <cell r="AF23955">
            <v>0</v>
          </cell>
          <cell r="AG23955">
            <v>0</v>
          </cell>
          <cell r="AH23955">
            <v>1</v>
          </cell>
          <cell r="AI23955">
            <v>1</v>
          </cell>
          <cell r="AJ23955">
            <v>1</v>
          </cell>
          <cell r="AK23955">
            <v>1</v>
          </cell>
          <cell r="AL23955">
            <v>1</v>
          </cell>
          <cell r="AM23955">
            <v>1</v>
          </cell>
          <cell r="AN23955">
            <v>1</v>
          </cell>
          <cell r="AO23955">
            <v>1</v>
          </cell>
          <cell r="AP23955">
            <v>1</v>
          </cell>
          <cell r="AQ23955">
            <v>1</v>
          </cell>
          <cell r="AR23955">
            <v>1</v>
          </cell>
          <cell r="AS23955">
            <v>1</v>
          </cell>
          <cell r="AT23955">
            <v>1</v>
          </cell>
          <cell r="AU23955" t="b">
            <v>0</v>
          </cell>
          <cell r="AV23955" t="b">
            <v>0</v>
          </cell>
          <cell r="AW23955" t="b">
            <v>0</v>
          </cell>
        </row>
        <row r="23956">
          <cell r="S23956" t="str">
            <v>FRANKLIN SQUARE</v>
          </cell>
          <cell r="AF23956">
            <v>0</v>
          </cell>
          <cell r="AG23956">
            <v>0</v>
          </cell>
          <cell r="AH23956">
            <v>1</v>
          </cell>
          <cell r="AI23956">
            <v>1</v>
          </cell>
          <cell r="AJ23956">
            <v>1</v>
          </cell>
          <cell r="AK23956">
            <v>1</v>
          </cell>
          <cell r="AL23956">
            <v>1</v>
          </cell>
          <cell r="AM23956">
            <v>1</v>
          </cell>
          <cell r="AN23956">
            <v>1</v>
          </cell>
          <cell r="AO23956">
            <v>1</v>
          </cell>
          <cell r="AP23956">
            <v>1</v>
          </cell>
          <cell r="AQ23956">
            <v>1</v>
          </cell>
          <cell r="AR23956">
            <v>1</v>
          </cell>
          <cell r="AS23956">
            <v>1</v>
          </cell>
          <cell r="AT23956">
            <v>1</v>
          </cell>
          <cell r="AU23956" t="b">
            <v>0</v>
          </cell>
          <cell r="AV23956" t="b">
            <v>0</v>
          </cell>
          <cell r="AW23956" t="b">
            <v>0</v>
          </cell>
        </row>
        <row r="23957">
          <cell r="S23957" t="str">
            <v>FRANKLIN SQUARE</v>
          </cell>
          <cell r="AF23957">
            <v>1</v>
          </cell>
          <cell r="AG23957">
            <v>1</v>
          </cell>
          <cell r="AH23957">
            <v>1</v>
          </cell>
          <cell r="AI23957">
            <v>1</v>
          </cell>
          <cell r="AJ23957">
            <v>1</v>
          </cell>
          <cell r="AK23957">
            <v>1</v>
          </cell>
          <cell r="AL23957">
            <v>1</v>
          </cell>
          <cell r="AM23957">
            <v>1</v>
          </cell>
          <cell r="AN23957">
            <v>1</v>
          </cell>
          <cell r="AO23957">
            <v>1</v>
          </cell>
          <cell r="AP23957">
            <v>1</v>
          </cell>
          <cell r="AQ23957">
            <v>1</v>
          </cell>
          <cell r="AR23957">
            <v>1</v>
          </cell>
          <cell r="AS23957">
            <v>1</v>
          </cell>
          <cell r="AT23957">
            <v>1</v>
          </cell>
          <cell r="AU23957" t="b">
            <v>0</v>
          </cell>
          <cell r="AV23957" t="b">
            <v>0</v>
          </cell>
          <cell r="AW23957" t="b">
            <v>0</v>
          </cell>
        </row>
        <row r="23958">
          <cell r="S23958" t="str">
            <v>FRANKLIN SQUARE</v>
          </cell>
          <cell r="AF23958">
            <v>1</v>
          </cell>
          <cell r="AG23958">
            <v>1</v>
          </cell>
          <cell r="AH23958">
            <v>1</v>
          </cell>
          <cell r="AI23958">
            <v>1</v>
          </cell>
          <cell r="AJ23958">
            <v>1</v>
          </cell>
          <cell r="AK23958">
            <v>1</v>
          </cell>
          <cell r="AL23958">
            <v>1</v>
          </cell>
          <cell r="AM23958">
            <v>1</v>
          </cell>
          <cell r="AN23958">
            <v>1</v>
          </cell>
          <cell r="AO23958">
            <v>1</v>
          </cell>
          <cell r="AP23958">
            <v>1</v>
          </cell>
          <cell r="AQ23958">
            <v>1</v>
          </cell>
          <cell r="AR23958">
            <v>1</v>
          </cell>
          <cell r="AS23958">
            <v>1</v>
          </cell>
          <cell r="AT23958">
            <v>1</v>
          </cell>
          <cell r="AU23958" t="b">
            <v>0</v>
          </cell>
          <cell r="AV23958" t="b">
            <v>0</v>
          </cell>
          <cell r="AW23958" t="b">
            <v>0</v>
          </cell>
        </row>
        <row r="23959">
          <cell r="S23959" t="str">
            <v>FRANKLIN SQUARE</v>
          </cell>
          <cell r="AF23959">
            <v>1</v>
          </cell>
          <cell r="AG23959">
            <v>1</v>
          </cell>
          <cell r="AH23959">
            <v>1</v>
          </cell>
          <cell r="AI23959">
            <v>1</v>
          </cell>
          <cell r="AJ23959">
            <v>1</v>
          </cell>
          <cell r="AK23959">
            <v>1</v>
          </cell>
          <cell r="AL23959">
            <v>1</v>
          </cell>
          <cell r="AM23959">
            <v>1</v>
          </cell>
          <cell r="AN23959">
            <v>1</v>
          </cell>
          <cell r="AO23959">
            <v>1</v>
          </cell>
          <cell r="AP23959">
            <v>1</v>
          </cell>
          <cell r="AQ23959">
            <v>1</v>
          </cell>
          <cell r="AR23959">
            <v>1</v>
          </cell>
          <cell r="AS23959">
            <v>1</v>
          </cell>
          <cell r="AT23959">
            <v>1</v>
          </cell>
          <cell r="AU23959" t="b">
            <v>0</v>
          </cell>
          <cell r="AV23959" t="b">
            <v>0</v>
          </cell>
          <cell r="AW23959" t="b">
            <v>0</v>
          </cell>
        </row>
        <row r="23960">
          <cell r="S23960" t="str">
            <v>FRANKLIN SQUARE</v>
          </cell>
          <cell r="AF23960">
            <v>1</v>
          </cell>
          <cell r="AG23960">
            <v>1</v>
          </cell>
          <cell r="AH23960">
            <v>1</v>
          </cell>
          <cell r="AI23960">
            <v>1</v>
          </cell>
          <cell r="AJ23960">
            <v>1</v>
          </cell>
          <cell r="AK23960">
            <v>1</v>
          </cell>
          <cell r="AL23960">
            <v>1</v>
          </cell>
          <cell r="AM23960">
            <v>1</v>
          </cell>
          <cell r="AN23960">
            <v>1</v>
          </cell>
          <cell r="AO23960">
            <v>1</v>
          </cell>
          <cell r="AP23960">
            <v>1</v>
          </cell>
          <cell r="AQ23960">
            <v>1</v>
          </cell>
          <cell r="AR23960">
            <v>1</v>
          </cell>
          <cell r="AS23960">
            <v>1</v>
          </cell>
          <cell r="AT23960">
            <v>1</v>
          </cell>
          <cell r="AU23960" t="b">
            <v>0</v>
          </cell>
          <cell r="AV23960" t="b">
            <v>0</v>
          </cell>
          <cell r="AW23960" t="b">
            <v>0</v>
          </cell>
        </row>
        <row r="23961">
          <cell r="S23961" t="str">
            <v>CARROLLTON RIDGE</v>
          </cell>
          <cell r="AF23961">
            <v>0</v>
          </cell>
          <cell r="AG23961">
            <v>0</v>
          </cell>
          <cell r="AH23961">
            <v>0</v>
          </cell>
          <cell r="AI23961">
            <v>0</v>
          </cell>
          <cell r="AJ23961">
            <v>0</v>
          </cell>
          <cell r="AK23961">
            <v>0</v>
          </cell>
          <cell r="AL23961">
            <v>0</v>
          </cell>
          <cell r="AM23961">
            <v>0</v>
          </cell>
          <cell r="AN23961">
            <v>0</v>
          </cell>
          <cell r="AO23961">
            <v>0</v>
          </cell>
          <cell r="AP23961">
            <v>0</v>
          </cell>
          <cell r="AQ23961">
            <v>0</v>
          </cell>
          <cell r="AR23961">
            <v>0</v>
          </cell>
          <cell r="AS23961">
            <v>0</v>
          </cell>
          <cell r="AT23961">
            <v>1</v>
          </cell>
          <cell r="AU23961" t="b">
            <v>0</v>
          </cell>
          <cell r="AV23961" t="b">
            <v>0</v>
          </cell>
          <cell r="AW23961" t="b">
            <v>0</v>
          </cell>
        </row>
        <row r="23962">
          <cell r="S23962" t="str">
            <v>CARROLLTON RIDGE</v>
          </cell>
          <cell r="AF23962">
            <v>0</v>
          </cell>
          <cell r="AG23962">
            <v>0</v>
          </cell>
          <cell r="AH23962">
            <v>0</v>
          </cell>
          <cell r="AI23962">
            <v>0</v>
          </cell>
          <cell r="AJ23962">
            <v>0</v>
          </cell>
          <cell r="AK23962">
            <v>0</v>
          </cell>
          <cell r="AL23962">
            <v>0</v>
          </cell>
          <cell r="AM23962">
            <v>0</v>
          </cell>
          <cell r="AN23962">
            <v>0</v>
          </cell>
          <cell r="AO23962">
            <v>0</v>
          </cell>
          <cell r="AP23962">
            <v>0</v>
          </cell>
          <cell r="AQ23962">
            <v>0</v>
          </cell>
          <cell r="AR23962">
            <v>0</v>
          </cell>
          <cell r="AS23962">
            <v>1</v>
          </cell>
          <cell r="AT23962">
            <v>1</v>
          </cell>
          <cell r="AU23962" t="b">
            <v>0</v>
          </cell>
          <cell r="AV23962" t="b">
            <v>0</v>
          </cell>
          <cell r="AW23962" t="b">
            <v>0</v>
          </cell>
        </row>
        <row r="23963">
          <cell r="S23963" t="str">
            <v>CARROLLTON RIDGE</v>
          </cell>
          <cell r="AF23963">
            <v>0</v>
          </cell>
          <cell r="AG23963">
            <v>0</v>
          </cell>
          <cell r="AH23963">
            <v>0</v>
          </cell>
          <cell r="AI23963">
            <v>0</v>
          </cell>
          <cell r="AJ23963">
            <v>0</v>
          </cell>
          <cell r="AK23963">
            <v>0</v>
          </cell>
          <cell r="AL23963">
            <v>0</v>
          </cell>
          <cell r="AM23963">
            <v>0</v>
          </cell>
          <cell r="AN23963">
            <v>0</v>
          </cell>
          <cell r="AO23963">
            <v>0</v>
          </cell>
          <cell r="AP23963">
            <v>1</v>
          </cell>
          <cell r="AQ23963">
            <v>1</v>
          </cell>
          <cell r="AR23963">
            <v>1</v>
          </cell>
          <cell r="AS23963">
            <v>1</v>
          </cell>
          <cell r="AT23963">
            <v>1</v>
          </cell>
          <cell r="AU23963" t="b">
            <v>0</v>
          </cell>
          <cell r="AV23963" t="b">
            <v>0</v>
          </cell>
          <cell r="AW23963" t="b">
            <v>0</v>
          </cell>
        </row>
        <row r="23964">
          <cell r="S23964" t="str">
            <v>CARROLLTON RIDGE</v>
          </cell>
          <cell r="AF23964">
            <v>0</v>
          </cell>
          <cell r="AG23964">
            <v>0</v>
          </cell>
          <cell r="AH23964">
            <v>0</v>
          </cell>
          <cell r="AI23964">
            <v>0</v>
          </cell>
          <cell r="AJ23964">
            <v>0</v>
          </cell>
          <cell r="AK23964">
            <v>0</v>
          </cell>
          <cell r="AL23964">
            <v>0</v>
          </cell>
          <cell r="AM23964">
            <v>0</v>
          </cell>
          <cell r="AN23964">
            <v>0</v>
          </cell>
          <cell r="AO23964">
            <v>0</v>
          </cell>
          <cell r="AP23964">
            <v>0</v>
          </cell>
          <cell r="AQ23964">
            <v>0</v>
          </cell>
          <cell r="AR23964">
            <v>0</v>
          </cell>
          <cell r="AS23964">
            <v>0</v>
          </cell>
          <cell r="AT23964">
            <v>1</v>
          </cell>
          <cell r="AU23964" t="b">
            <v>0</v>
          </cell>
          <cell r="AV23964" t="b">
            <v>0</v>
          </cell>
          <cell r="AW23964" t="b">
            <v>0</v>
          </cell>
        </row>
        <row r="23965">
          <cell r="S23965" t="str">
            <v>CARROLLTON RIDGE</v>
          </cell>
          <cell r="AF23965">
            <v>0</v>
          </cell>
          <cell r="AG23965">
            <v>0</v>
          </cell>
          <cell r="AH23965">
            <v>0</v>
          </cell>
          <cell r="AI23965">
            <v>0</v>
          </cell>
          <cell r="AJ23965">
            <v>0</v>
          </cell>
          <cell r="AK23965">
            <v>0</v>
          </cell>
          <cell r="AL23965">
            <v>0</v>
          </cell>
          <cell r="AM23965">
            <v>0</v>
          </cell>
          <cell r="AN23965">
            <v>0</v>
          </cell>
          <cell r="AO23965">
            <v>0</v>
          </cell>
          <cell r="AP23965">
            <v>0</v>
          </cell>
          <cell r="AQ23965">
            <v>0</v>
          </cell>
          <cell r="AR23965">
            <v>0</v>
          </cell>
          <cell r="AS23965">
            <v>1</v>
          </cell>
          <cell r="AT23965">
            <v>1</v>
          </cell>
          <cell r="AU23965" t="b">
            <v>0</v>
          </cell>
          <cell r="AV23965" t="b">
            <v>0</v>
          </cell>
          <cell r="AW23965" t="b">
            <v>0</v>
          </cell>
        </row>
        <row r="23966">
          <cell r="S23966" t="str">
            <v>NEW SOUTHWEST/MOUNT CLARE</v>
          </cell>
          <cell r="AF23966">
            <v>0</v>
          </cell>
          <cell r="AG23966">
            <v>0</v>
          </cell>
          <cell r="AH23966">
            <v>0</v>
          </cell>
          <cell r="AI23966">
            <v>0</v>
          </cell>
          <cell r="AJ23966">
            <v>0</v>
          </cell>
          <cell r="AK23966">
            <v>0</v>
          </cell>
          <cell r="AL23966">
            <v>0</v>
          </cell>
          <cell r="AM23966">
            <v>0</v>
          </cell>
          <cell r="AN23966">
            <v>0</v>
          </cell>
          <cell r="AO23966">
            <v>0</v>
          </cell>
          <cell r="AP23966">
            <v>0</v>
          </cell>
          <cell r="AQ23966">
            <v>0</v>
          </cell>
          <cell r="AR23966">
            <v>0</v>
          </cell>
          <cell r="AS23966">
            <v>1</v>
          </cell>
          <cell r="AT23966">
            <v>1</v>
          </cell>
          <cell r="AU23966" t="b">
            <v>0</v>
          </cell>
          <cell r="AV23966" t="b">
            <v>0</v>
          </cell>
          <cell r="AW23966" t="b">
            <v>0</v>
          </cell>
        </row>
        <row r="23967">
          <cell r="S23967" t="str">
            <v>CARROLLTON RIDGE</v>
          </cell>
          <cell r="AF23967">
            <v>1</v>
          </cell>
          <cell r="AG23967">
            <v>1</v>
          </cell>
          <cell r="AH23967">
            <v>1</v>
          </cell>
          <cell r="AI23967">
            <v>1</v>
          </cell>
          <cell r="AJ23967">
            <v>1</v>
          </cell>
          <cell r="AK23967">
            <v>1</v>
          </cell>
          <cell r="AL23967">
            <v>1</v>
          </cell>
          <cell r="AM23967">
            <v>1</v>
          </cell>
          <cell r="AN23967">
            <v>1</v>
          </cell>
          <cell r="AO23967">
            <v>1</v>
          </cell>
          <cell r="AP23967">
            <v>1</v>
          </cell>
          <cell r="AQ23967">
            <v>1</v>
          </cell>
          <cell r="AR23967">
            <v>1</v>
          </cell>
          <cell r="AS23967">
            <v>1</v>
          </cell>
          <cell r="AT23967">
            <v>1</v>
          </cell>
          <cell r="AU23967" t="b">
            <v>0</v>
          </cell>
          <cell r="AV23967" t="b">
            <v>0</v>
          </cell>
          <cell r="AW23967" t="b">
            <v>0</v>
          </cell>
        </row>
        <row r="23968">
          <cell r="S23968" t="str">
            <v>CARROLLTON RIDGE</v>
          </cell>
          <cell r="AF23968">
            <v>1</v>
          </cell>
          <cell r="AG23968">
            <v>1</v>
          </cell>
          <cell r="AH23968">
            <v>1</v>
          </cell>
          <cell r="AI23968">
            <v>1</v>
          </cell>
          <cell r="AJ23968">
            <v>1</v>
          </cell>
          <cell r="AK23968">
            <v>1</v>
          </cell>
          <cell r="AL23968">
            <v>1</v>
          </cell>
          <cell r="AM23968">
            <v>1</v>
          </cell>
          <cell r="AN23968">
            <v>1</v>
          </cell>
          <cell r="AO23968">
            <v>1</v>
          </cell>
          <cell r="AP23968">
            <v>1</v>
          </cell>
          <cell r="AQ23968">
            <v>1</v>
          </cell>
          <cell r="AR23968">
            <v>1</v>
          </cell>
          <cell r="AS23968">
            <v>1</v>
          </cell>
          <cell r="AT23968">
            <v>1</v>
          </cell>
          <cell r="AU23968" t="b">
            <v>0</v>
          </cell>
          <cell r="AV23968" t="b">
            <v>0</v>
          </cell>
          <cell r="AW23968" t="b">
            <v>0</v>
          </cell>
        </row>
        <row r="23969">
          <cell r="S23969" t="str">
            <v>CARROLLTON RIDGE</v>
          </cell>
          <cell r="AF23969">
            <v>0</v>
          </cell>
          <cell r="AG23969">
            <v>0</v>
          </cell>
          <cell r="AH23969">
            <v>0</v>
          </cell>
          <cell r="AI23969">
            <v>0</v>
          </cell>
          <cell r="AJ23969">
            <v>0</v>
          </cell>
          <cell r="AK23969">
            <v>0</v>
          </cell>
          <cell r="AL23969">
            <v>0</v>
          </cell>
          <cell r="AM23969">
            <v>0</v>
          </cell>
          <cell r="AN23969">
            <v>0</v>
          </cell>
          <cell r="AO23969">
            <v>1</v>
          </cell>
          <cell r="AP23969">
            <v>1</v>
          </cell>
          <cell r="AQ23969">
            <v>1</v>
          </cell>
          <cell r="AR23969">
            <v>1</v>
          </cell>
          <cell r="AS23969">
            <v>1</v>
          </cell>
          <cell r="AT23969">
            <v>1</v>
          </cell>
          <cell r="AU23969" t="b">
            <v>0</v>
          </cell>
          <cell r="AV23969" t="b">
            <v>0</v>
          </cell>
          <cell r="AW23969" t="b">
            <v>0</v>
          </cell>
        </row>
        <row r="23970">
          <cell r="S23970" t="str">
            <v>CARROLLTON RIDGE</v>
          </cell>
          <cell r="AF23970">
            <v>1</v>
          </cell>
          <cell r="AG23970">
            <v>1</v>
          </cell>
          <cell r="AH23970">
            <v>1</v>
          </cell>
          <cell r="AI23970">
            <v>1</v>
          </cell>
          <cell r="AJ23970">
            <v>1</v>
          </cell>
          <cell r="AK23970">
            <v>1</v>
          </cell>
          <cell r="AL23970">
            <v>1</v>
          </cell>
          <cell r="AM23970">
            <v>1</v>
          </cell>
          <cell r="AN23970">
            <v>1</v>
          </cell>
          <cell r="AO23970">
            <v>1</v>
          </cell>
          <cell r="AP23970">
            <v>1</v>
          </cell>
          <cell r="AQ23970">
            <v>1</v>
          </cell>
          <cell r="AR23970">
            <v>1</v>
          </cell>
          <cell r="AS23970">
            <v>1</v>
          </cell>
          <cell r="AT23970">
            <v>1</v>
          </cell>
          <cell r="AU23970" t="b">
            <v>0</v>
          </cell>
          <cell r="AV23970" t="b">
            <v>0</v>
          </cell>
          <cell r="AW23970" t="b">
            <v>0</v>
          </cell>
        </row>
        <row r="23971">
          <cell r="S23971" t="str">
            <v>CARROLLTON RIDGE</v>
          </cell>
          <cell r="AF23971">
            <v>1</v>
          </cell>
          <cell r="AG23971">
            <v>1</v>
          </cell>
          <cell r="AH23971">
            <v>1</v>
          </cell>
          <cell r="AI23971">
            <v>1</v>
          </cell>
          <cell r="AJ23971">
            <v>1</v>
          </cell>
          <cell r="AK23971">
            <v>1</v>
          </cell>
          <cell r="AL23971">
            <v>1</v>
          </cell>
          <cell r="AM23971">
            <v>1</v>
          </cell>
          <cell r="AN23971">
            <v>1</v>
          </cell>
          <cell r="AO23971">
            <v>1</v>
          </cell>
          <cell r="AP23971">
            <v>1</v>
          </cell>
          <cell r="AQ23971">
            <v>1</v>
          </cell>
          <cell r="AR23971">
            <v>1</v>
          </cell>
          <cell r="AS23971">
            <v>1</v>
          </cell>
          <cell r="AT23971">
            <v>1</v>
          </cell>
          <cell r="AU23971" t="b">
            <v>0</v>
          </cell>
          <cell r="AV23971" t="b">
            <v>0</v>
          </cell>
          <cell r="AW23971" t="b">
            <v>0</v>
          </cell>
        </row>
        <row r="23972">
          <cell r="S23972" t="str">
            <v>CARROLLTON RIDGE</v>
          </cell>
          <cell r="AF23972">
            <v>0</v>
          </cell>
          <cell r="AG23972">
            <v>0</v>
          </cell>
          <cell r="AH23972">
            <v>0</v>
          </cell>
          <cell r="AI23972">
            <v>0</v>
          </cell>
          <cell r="AJ23972">
            <v>0</v>
          </cell>
          <cell r="AK23972">
            <v>0</v>
          </cell>
          <cell r="AL23972">
            <v>0</v>
          </cell>
          <cell r="AM23972">
            <v>0</v>
          </cell>
          <cell r="AN23972">
            <v>0</v>
          </cell>
          <cell r="AO23972">
            <v>0</v>
          </cell>
          <cell r="AP23972">
            <v>0</v>
          </cell>
          <cell r="AQ23972">
            <v>0</v>
          </cell>
          <cell r="AR23972">
            <v>0</v>
          </cell>
          <cell r="AS23972">
            <v>1</v>
          </cell>
          <cell r="AT23972">
            <v>1</v>
          </cell>
          <cell r="AU23972" t="b">
            <v>0</v>
          </cell>
          <cell r="AV23972" t="b">
            <v>0</v>
          </cell>
          <cell r="AW23972" t="b">
            <v>0</v>
          </cell>
        </row>
        <row r="23973">
          <cell r="S23973" t="str">
            <v>CARROLLTON RIDGE</v>
          </cell>
          <cell r="AF23973">
            <v>0</v>
          </cell>
          <cell r="AG23973">
            <v>0</v>
          </cell>
          <cell r="AH23973">
            <v>0</v>
          </cell>
          <cell r="AI23973">
            <v>0</v>
          </cell>
          <cell r="AJ23973">
            <v>0</v>
          </cell>
          <cell r="AK23973">
            <v>0</v>
          </cell>
          <cell r="AL23973">
            <v>0</v>
          </cell>
          <cell r="AM23973">
            <v>0</v>
          </cell>
          <cell r="AN23973">
            <v>0</v>
          </cell>
          <cell r="AO23973">
            <v>0</v>
          </cell>
          <cell r="AP23973">
            <v>0</v>
          </cell>
          <cell r="AQ23973">
            <v>1</v>
          </cell>
          <cell r="AR23973">
            <v>1</v>
          </cell>
          <cell r="AS23973">
            <v>1</v>
          </cell>
          <cell r="AT23973">
            <v>1</v>
          </cell>
          <cell r="AU23973" t="b">
            <v>0</v>
          </cell>
          <cell r="AV23973" t="b">
            <v>0</v>
          </cell>
          <cell r="AW23973" t="b">
            <v>0</v>
          </cell>
        </row>
        <row r="23974">
          <cell r="S23974" t="str">
            <v>CARROLLTON RIDGE</v>
          </cell>
          <cell r="AF23974">
            <v>1</v>
          </cell>
          <cell r="AG23974">
            <v>1</v>
          </cell>
          <cell r="AH23974">
            <v>1</v>
          </cell>
          <cell r="AI23974">
            <v>1</v>
          </cell>
          <cell r="AJ23974">
            <v>1</v>
          </cell>
          <cell r="AK23974">
            <v>1</v>
          </cell>
          <cell r="AL23974">
            <v>1</v>
          </cell>
          <cell r="AM23974">
            <v>1</v>
          </cell>
          <cell r="AN23974">
            <v>1</v>
          </cell>
          <cell r="AO23974">
            <v>1</v>
          </cell>
          <cell r="AP23974">
            <v>1</v>
          </cell>
          <cell r="AQ23974">
            <v>1</v>
          </cell>
          <cell r="AR23974">
            <v>1</v>
          </cell>
          <cell r="AS23974">
            <v>1</v>
          </cell>
          <cell r="AT23974">
            <v>1</v>
          </cell>
          <cell r="AU23974" t="b">
            <v>0</v>
          </cell>
          <cell r="AV23974" t="b">
            <v>0</v>
          </cell>
          <cell r="AW23974" t="b">
            <v>0</v>
          </cell>
        </row>
        <row r="23975">
          <cell r="S23975" t="str">
            <v>CARROLLTON RIDGE</v>
          </cell>
          <cell r="AF23975">
            <v>0</v>
          </cell>
          <cell r="AG23975">
            <v>0</v>
          </cell>
          <cell r="AH23975">
            <v>0</v>
          </cell>
          <cell r="AI23975">
            <v>0</v>
          </cell>
          <cell r="AJ23975">
            <v>0</v>
          </cell>
          <cell r="AK23975">
            <v>0</v>
          </cell>
          <cell r="AL23975">
            <v>0</v>
          </cell>
          <cell r="AM23975">
            <v>0</v>
          </cell>
          <cell r="AN23975">
            <v>0</v>
          </cell>
          <cell r="AO23975">
            <v>0</v>
          </cell>
          <cell r="AP23975">
            <v>1</v>
          </cell>
          <cell r="AQ23975">
            <v>1</v>
          </cell>
          <cell r="AR23975">
            <v>1</v>
          </cell>
          <cell r="AS23975">
            <v>1</v>
          </cell>
          <cell r="AT23975">
            <v>1</v>
          </cell>
          <cell r="AU23975" t="b">
            <v>0</v>
          </cell>
          <cell r="AV23975" t="b">
            <v>0</v>
          </cell>
          <cell r="AW23975" t="b">
            <v>0</v>
          </cell>
        </row>
        <row r="23976">
          <cell r="S23976" t="str">
            <v>CARROLLTON RIDGE</v>
          </cell>
          <cell r="AF23976">
            <v>0</v>
          </cell>
          <cell r="AG23976">
            <v>0</v>
          </cell>
          <cell r="AH23976">
            <v>0</v>
          </cell>
          <cell r="AI23976">
            <v>0</v>
          </cell>
          <cell r="AJ23976">
            <v>0</v>
          </cell>
          <cell r="AK23976">
            <v>0</v>
          </cell>
          <cell r="AL23976">
            <v>0</v>
          </cell>
          <cell r="AM23976">
            <v>0</v>
          </cell>
          <cell r="AN23976">
            <v>0</v>
          </cell>
          <cell r="AO23976">
            <v>0</v>
          </cell>
          <cell r="AP23976">
            <v>0</v>
          </cell>
          <cell r="AQ23976">
            <v>0</v>
          </cell>
          <cell r="AR23976">
            <v>0</v>
          </cell>
          <cell r="AS23976">
            <v>0</v>
          </cell>
          <cell r="AT23976">
            <v>1</v>
          </cell>
          <cell r="AU23976" t="b">
            <v>0</v>
          </cell>
          <cell r="AV23976" t="b">
            <v>0</v>
          </cell>
          <cell r="AW23976" t="b">
            <v>0</v>
          </cell>
        </row>
        <row r="23977">
          <cell r="S23977" t="str">
            <v>CARROLLTON RIDGE</v>
          </cell>
          <cell r="AF23977">
            <v>0</v>
          </cell>
          <cell r="AG23977">
            <v>0</v>
          </cell>
          <cell r="AH23977">
            <v>0</v>
          </cell>
          <cell r="AI23977">
            <v>0</v>
          </cell>
          <cell r="AJ23977">
            <v>0</v>
          </cell>
          <cell r="AK23977">
            <v>0</v>
          </cell>
          <cell r="AL23977">
            <v>0</v>
          </cell>
          <cell r="AM23977">
            <v>0</v>
          </cell>
          <cell r="AN23977">
            <v>0</v>
          </cell>
          <cell r="AO23977">
            <v>0</v>
          </cell>
          <cell r="AP23977">
            <v>0</v>
          </cell>
          <cell r="AQ23977">
            <v>0</v>
          </cell>
          <cell r="AR23977">
            <v>0</v>
          </cell>
          <cell r="AS23977">
            <v>0</v>
          </cell>
          <cell r="AT23977">
            <v>0</v>
          </cell>
          <cell r="AU23977" t="b">
            <v>0</v>
          </cell>
          <cell r="AV23977" t="b">
            <v>0</v>
          </cell>
          <cell r="AW23977" t="b">
            <v>0</v>
          </cell>
        </row>
        <row r="23978">
          <cell r="S23978" t="str">
            <v>CARROLLTON RIDGE</v>
          </cell>
          <cell r="AF23978">
            <v>0</v>
          </cell>
          <cell r="AG23978">
            <v>0</v>
          </cell>
          <cell r="AH23978">
            <v>0</v>
          </cell>
          <cell r="AI23978">
            <v>0</v>
          </cell>
          <cell r="AJ23978">
            <v>0</v>
          </cell>
          <cell r="AK23978">
            <v>0</v>
          </cell>
          <cell r="AL23978">
            <v>0</v>
          </cell>
          <cell r="AM23978">
            <v>0</v>
          </cell>
          <cell r="AN23978">
            <v>0</v>
          </cell>
          <cell r="AO23978">
            <v>0</v>
          </cell>
          <cell r="AP23978">
            <v>0</v>
          </cell>
          <cell r="AQ23978">
            <v>0</v>
          </cell>
          <cell r="AR23978">
            <v>0</v>
          </cell>
          <cell r="AS23978">
            <v>0</v>
          </cell>
          <cell r="AT23978">
            <v>0</v>
          </cell>
          <cell r="AU23978" t="b">
            <v>0</v>
          </cell>
          <cell r="AV23978" t="b">
            <v>0</v>
          </cell>
          <cell r="AW23978" t="b">
            <v>0</v>
          </cell>
        </row>
        <row r="23979">
          <cell r="S23979" t="str">
            <v>NEW SOUTHWEST/MOUNT CLARE</v>
          </cell>
          <cell r="AF23979">
            <v>1</v>
          </cell>
          <cell r="AG23979">
            <v>1</v>
          </cell>
          <cell r="AH23979">
            <v>1</v>
          </cell>
          <cell r="AI23979">
            <v>1</v>
          </cell>
          <cell r="AJ23979">
            <v>1</v>
          </cell>
          <cell r="AK23979">
            <v>1</v>
          </cell>
          <cell r="AL23979">
            <v>1</v>
          </cell>
          <cell r="AM23979">
            <v>1</v>
          </cell>
          <cell r="AN23979">
            <v>1</v>
          </cell>
          <cell r="AO23979">
            <v>1</v>
          </cell>
          <cell r="AP23979">
            <v>1</v>
          </cell>
          <cell r="AQ23979">
            <v>1</v>
          </cell>
          <cell r="AR23979">
            <v>1</v>
          </cell>
          <cell r="AS23979">
            <v>1</v>
          </cell>
          <cell r="AT23979">
            <v>1</v>
          </cell>
          <cell r="AU23979" t="b">
            <v>0</v>
          </cell>
          <cell r="AV23979" t="b">
            <v>0</v>
          </cell>
          <cell r="AW23979" t="b">
            <v>0</v>
          </cell>
        </row>
        <row r="23980">
          <cell r="S23980" t="str">
            <v>CARROLLTON RIDGE</v>
          </cell>
          <cell r="AF23980">
            <v>0</v>
          </cell>
          <cell r="AG23980">
            <v>0</v>
          </cell>
          <cell r="AH23980">
            <v>0</v>
          </cell>
          <cell r="AI23980">
            <v>0</v>
          </cell>
          <cell r="AJ23980">
            <v>0</v>
          </cell>
          <cell r="AK23980">
            <v>0</v>
          </cell>
          <cell r="AL23980">
            <v>0</v>
          </cell>
          <cell r="AM23980">
            <v>0</v>
          </cell>
          <cell r="AN23980">
            <v>0</v>
          </cell>
          <cell r="AO23980">
            <v>0</v>
          </cell>
          <cell r="AP23980">
            <v>1</v>
          </cell>
          <cell r="AQ23980">
            <v>1</v>
          </cell>
          <cell r="AR23980">
            <v>1</v>
          </cell>
          <cell r="AS23980">
            <v>1</v>
          </cell>
          <cell r="AT23980">
            <v>1</v>
          </cell>
          <cell r="AU23980" t="b">
            <v>0</v>
          </cell>
          <cell r="AV23980" t="b">
            <v>0</v>
          </cell>
          <cell r="AW23980" t="b">
            <v>0</v>
          </cell>
        </row>
        <row r="23981">
          <cell r="S23981" t="str">
            <v>CARROLLTON RIDGE</v>
          </cell>
          <cell r="AF23981">
            <v>0</v>
          </cell>
          <cell r="AG23981">
            <v>0</v>
          </cell>
          <cell r="AH23981">
            <v>0</v>
          </cell>
          <cell r="AI23981">
            <v>0</v>
          </cell>
          <cell r="AJ23981">
            <v>0</v>
          </cell>
          <cell r="AK23981">
            <v>0</v>
          </cell>
          <cell r="AL23981">
            <v>0</v>
          </cell>
          <cell r="AM23981">
            <v>0</v>
          </cell>
          <cell r="AN23981">
            <v>0</v>
          </cell>
          <cell r="AO23981">
            <v>0</v>
          </cell>
          <cell r="AP23981">
            <v>0</v>
          </cell>
          <cell r="AQ23981">
            <v>0</v>
          </cell>
          <cell r="AR23981">
            <v>0</v>
          </cell>
          <cell r="AS23981">
            <v>1</v>
          </cell>
          <cell r="AT23981">
            <v>1</v>
          </cell>
          <cell r="AU23981" t="b">
            <v>0</v>
          </cell>
          <cell r="AV23981" t="b">
            <v>0</v>
          </cell>
          <cell r="AW23981" t="b">
            <v>0</v>
          </cell>
        </row>
        <row r="23982">
          <cell r="S23982" t="str">
            <v>CARROLLTON RIDGE</v>
          </cell>
          <cell r="AF23982">
            <v>0</v>
          </cell>
          <cell r="AG23982">
            <v>0</v>
          </cell>
          <cell r="AH23982">
            <v>0</v>
          </cell>
          <cell r="AI23982">
            <v>0</v>
          </cell>
          <cell r="AJ23982">
            <v>0</v>
          </cell>
          <cell r="AK23982">
            <v>0</v>
          </cell>
          <cell r="AL23982">
            <v>0</v>
          </cell>
          <cell r="AM23982">
            <v>0</v>
          </cell>
          <cell r="AN23982">
            <v>0</v>
          </cell>
          <cell r="AO23982">
            <v>0</v>
          </cell>
          <cell r="AP23982">
            <v>0</v>
          </cell>
          <cell r="AQ23982">
            <v>0</v>
          </cell>
          <cell r="AR23982">
            <v>0</v>
          </cell>
          <cell r="AS23982">
            <v>0</v>
          </cell>
          <cell r="AT23982">
            <v>1</v>
          </cell>
          <cell r="AU23982" t="b">
            <v>0</v>
          </cell>
          <cell r="AV23982" t="b">
            <v>0</v>
          </cell>
          <cell r="AW23982" t="b">
            <v>0</v>
          </cell>
        </row>
        <row r="23983">
          <cell r="S23983" t="str">
            <v>JOHNSTON SQUARE</v>
          </cell>
          <cell r="AF23983">
            <v>0</v>
          </cell>
          <cell r="AG23983">
            <v>0</v>
          </cell>
          <cell r="AH23983">
            <v>0</v>
          </cell>
          <cell r="AI23983">
            <v>0</v>
          </cell>
          <cell r="AJ23983">
            <v>0</v>
          </cell>
          <cell r="AK23983">
            <v>0</v>
          </cell>
          <cell r="AL23983">
            <v>0</v>
          </cell>
          <cell r="AM23983">
            <v>0</v>
          </cell>
          <cell r="AN23983">
            <v>0</v>
          </cell>
          <cell r="AO23983">
            <v>0</v>
          </cell>
          <cell r="AP23983">
            <v>0</v>
          </cell>
          <cell r="AQ23983">
            <v>0</v>
          </cell>
          <cell r="AR23983">
            <v>0</v>
          </cell>
          <cell r="AS23983">
            <v>1</v>
          </cell>
          <cell r="AT23983">
            <v>1</v>
          </cell>
          <cell r="AU23983" t="b">
            <v>0</v>
          </cell>
          <cell r="AV23983" t="b">
            <v>0</v>
          </cell>
          <cell r="AW23983" t="b">
            <v>0</v>
          </cell>
        </row>
        <row r="23984">
          <cell r="S23984" t="str">
            <v>JOHNSTON SQUARE</v>
          </cell>
          <cell r="AF23984">
            <v>0</v>
          </cell>
          <cell r="AG23984">
            <v>0</v>
          </cell>
          <cell r="AH23984">
            <v>0</v>
          </cell>
          <cell r="AI23984">
            <v>0</v>
          </cell>
          <cell r="AJ23984">
            <v>0</v>
          </cell>
          <cell r="AK23984">
            <v>0</v>
          </cell>
          <cell r="AL23984">
            <v>0</v>
          </cell>
          <cell r="AM23984">
            <v>0</v>
          </cell>
          <cell r="AN23984">
            <v>0</v>
          </cell>
          <cell r="AO23984">
            <v>0</v>
          </cell>
          <cell r="AP23984">
            <v>0</v>
          </cell>
          <cell r="AQ23984">
            <v>0</v>
          </cell>
          <cell r="AR23984">
            <v>0</v>
          </cell>
          <cell r="AS23984">
            <v>1</v>
          </cell>
          <cell r="AT23984">
            <v>1</v>
          </cell>
          <cell r="AU23984" t="b">
            <v>0</v>
          </cell>
          <cell r="AV23984" t="b">
            <v>0</v>
          </cell>
          <cell r="AW23984" t="b">
            <v>0</v>
          </cell>
        </row>
        <row r="23985">
          <cell r="S23985" t="str">
            <v>JOHNSTON SQUARE</v>
          </cell>
          <cell r="AF23985">
            <v>0</v>
          </cell>
          <cell r="AG23985">
            <v>0</v>
          </cell>
          <cell r="AH23985">
            <v>0</v>
          </cell>
          <cell r="AI23985">
            <v>0</v>
          </cell>
          <cell r="AJ23985">
            <v>0</v>
          </cell>
          <cell r="AK23985">
            <v>0</v>
          </cell>
          <cell r="AL23985">
            <v>0</v>
          </cell>
          <cell r="AM23985">
            <v>0</v>
          </cell>
          <cell r="AN23985">
            <v>0</v>
          </cell>
          <cell r="AO23985">
            <v>0</v>
          </cell>
          <cell r="AP23985">
            <v>0</v>
          </cell>
          <cell r="AQ23985">
            <v>0</v>
          </cell>
          <cell r="AR23985">
            <v>0</v>
          </cell>
          <cell r="AS23985">
            <v>0</v>
          </cell>
          <cell r="AT23985">
            <v>1</v>
          </cell>
          <cell r="AU23985" t="b">
            <v>0</v>
          </cell>
          <cell r="AV23985" t="b">
            <v>0</v>
          </cell>
          <cell r="AW23985" t="b">
            <v>0</v>
          </cell>
        </row>
        <row r="23986">
          <cell r="S23986" t="str">
            <v>GAY STREET</v>
          </cell>
          <cell r="AF23986">
            <v>0</v>
          </cell>
          <cell r="AG23986">
            <v>0</v>
          </cell>
          <cell r="AH23986">
            <v>0</v>
          </cell>
          <cell r="AI23986">
            <v>0</v>
          </cell>
          <cell r="AJ23986">
            <v>0</v>
          </cell>
          <cell r="AK23986">
            <v>0</v>
          </cell>
          <cell r="AL23986">
            <v>0</v>
          </cell>
          <cell r="AM23986">
            <v>0</v>
          </cell>
          <cell r="AN23986">
            <v>0</v>
          </cell>
          <cell r="AO23986">
            <v>1</v>
          </cell>
          <cell r="AP23986">
            <v>1</v>
          </cell>
          <cell r="AQ23986">
            <v>1</v>
          </cell>
          <cell r="AR23986">
            <v>1</v>
          </cell>
          <cell r="AS23986">
            <v>1</v>
          </cell>
          <cell r="AT23986">
            <v>1</v>
          </cell>
          <cell r="AU23986" t="b">
            <v>0</v>
          </cell>
          <cell r="AV23986" t="b">
            <v>0</v>
          </cell>
          <cell r="AW23986" t="b">
            <v>0</v>
          </cell>
        </row>
        <row r="23987">
          <cell r="S23987" t="str">
            <v>MIDDLE EAST</v>
          </cell>
          <cell r="AF23987">
            <v>0</v>
          </cell>
          <cell r="AG23987">
            <v>0</v>
          </cell>
          <cell r="AH23987">
            <v>0</v>
          </cell>
          <cell r="AI23987">
            <v>0</v>
          </cell>
          <cell r="AJ23987">
            <v>0</v>
          </cell>
          <cell r="AK23987">
            <v>0</v>
          </cell>
          <cell r="AL23987">
            <v>0</v>
          </cell>
          <cell r="AM23987">
            <v>0</v>
          </cell>
          <cell r="AN23987">
            <v>0</v>
          </cell>
          <cell r="AO23987">
            <v>0</v>
          </cell>
          <cell r="AP23987">
            <v>0</v>
          </cell>
          <cell r="AQ23987">
            <v>0</v>
          </cell>
          <cell r="AR23987">
            <v>0</v>
          </cell>
          <cell r="AS23987">
            <v>0</v>
          </cell>
          <cell r="AT23987">
            <v>1</v>
          </cell>
          <cell r="AU23987" t="b">
            <v>0</v>
          </cell>
          <cell r="AV23987" t="b">
            <v>0</v>
          </cell>
          <cell r="AW23987" t="b">
            <v>0</v>
          </cell>
        </row>
        <row r="23988">
          <cell r="S23988" t="str">
            <v>MIDDLE EAST</v>
          </cell>
          <cell r="AF23988">
            <v>0</v>
          </cell>
          <cell r="AG23988">
            <v>0</v>
          </cell>
          <cell r="AH23988">
            <v>0</v>
          </cell>
          <cell r="AI23988">
            <v>0</v>
          </cell>
          <cell r="AJ23988">
            <v>0</v>
          </cell>
          <cell r="AK23988">
            <v>0</v>
          </cell>
          <cell r="AL23988">
            <v>0</v>
          </cell>
          <cell r="AM23988">
            <v>0</v>
          </cell>
          <cell r="AN23988">
            <v>0</v>
          </cell>
          <cell r="AO23988">
            <v>0</v>
          </cell>
          <cell r="AP23988">
            <v>0</v>
          </cell>
          <cell r="AQ23988">
            <v>0</v>
          </cell>
          <cell r="AR23988">
            <v>0</v>
          </cell>
          <cell r="AS23988">
            <v>0</v>
          </cell>
          <cell r="AT23988">
            <v>1</v>
          </cell>
          <cell r="AU23988" t="b">
            <v>0</v>
          </cell>
          <cell r="AV23988" t="b">
            <v>0</v>
          </cell>
          <cell r="AW23988" t="b">
            <v>0</v>
          </cell>
        </row>
        <row r="23989">
          <cell r="S23989" t="str">
            <v>MIDDLE EAST</v>
          </cell>
          <cell r="AF23989">
            <v>0</v>
          </cell>
          <cell r="AG23989">
            <v>0</v>
          </cell>
          <cell r="AH23989">
            <v>0</v>
          </cell>
          <cell r="AI23989">
            <v>0</v>
          </cell>
          <cell r="AJ23989">
            <v>0</v>
          </cell>
          <cell r="AK23989">
            <v>0</v>
          </cell>
          <cell r="AL23989">
            <v>0</v>
          </cell>
          <cell r="AM23989">
            <v>0</v>
          </cell>
          <cell r="AN23989">
            <v>0</v>
          </cell>
          <cell r="AO23989">
            <v>0</v>
          </cell>
          <cell r="AP23989">
            <v>0</v>
          </cell>
          <cell r="AQ23989">
            <v>0</v>
          </cell>
          <cell r="AR23989">
            <v>0</v>
          </cell>
          <cell r="AS23989">
            <v>0</v>
          </cell>
          <cell r="AT23989">
            <v>1</v>
          </cell>
          <cell r="AU23989" t="b">
            <v>0</v>
          </cell>
          <cell r="AV23989" t="b">
            <v>0</v>
          </cell>
          <cell r="AW23989" t="b">
            <v>0</v>
          </cell>
        </row>
        <row r="23990">
          <cell r="S23990" t="str">
            <v>MIDDLE EAST</v>
          </cell>
          <cell r="AF23990">
            <v>0</v>
          </cell>
          <cell r="AG23990">
            <v>0</v>
          </cell>
          <cell r="AH23990">
            <v>0</v>
          </cell>
          <cell r="AI23990">
            <v>0</v>
          </cell>
          <cell r="AJ23990">
            <v>0</v>
          </cell>
          <cell r="AK23990">
            <v>0</v>
          </cell>
          <cell r="AL23990">
            <v>0</v>
          </cell>
          <cell r="AM23990">
            <v>0</v>
          </cell>
          <cell r="AN23990">
            <v>0</v>
          </cell>
          <cell r="AO23990">
            <v>0</v>
          </cell>
          <cell r="AP23990">
            <v>0</v>
          </cell>
          <cell r="AQ23990">
            <v>0</v>
          </cell>
          <cell r="AR23990">
            <v>0</v>
          </cell>
          <cell r="AS23990">
            <v>0</v>
          </cell>
          <cell r="AT23990">
            <v>1</v>
          </cell>
          <cell r="AU23990" t="b">
            <v>0</v>
          </cell>
          <cell r="AV23990" t="b">
            <v>0</v>
          </cell>
          <cell r="AW23990" t="b">
            <v>0</v>
          </cell>
        </row>
        <row r="23991">
          <cell r="S23991" t="str">
            <v>MIDDLE EAST</v>
          </cell>
          <cell r="AF23991">
            <v>0</v>
          </cell>
          <cell r="AG23991">
            <v>0</v>
          </cell>
          <cell r="AH23991">
            <v>0</v>
          </cell>
          <cell r="AI23991">
            <v>0</v>
          </cell>
          <cell r="AJ23991">
            <v>0</v>
          </cell>
          <cell r="AK23991">
            <v>0</v>
          </cell>
          <cell r="AL23991">
            <v>0</v>
          </cell>
          <cell r="AM23991">
            <v>0</v>
          </cell>
          <cell r="AN23991">
            <v>0</v>
          </cell>
          <cell r="AO23991">
            <v>0</v>
          </cell>
          <cell r="AP23991">
            <v>0</v>
          </cell>
          <cell r="AQ23991">
            <v>0</v>
          </cell>
          <cell r="AR23991">
            <v>0</v>
          </cell>
          <cell r="AS23991">
            <v>0</v>
          </cell>
          <cell r="AT23991">
            <v>1</v>
          </cell>
          <cell r="AU23991" t="b">
            <v>0</v>
          </cell>
          <cell r="AV23991" t="b">
            <v>0</v>
          </cell>
          <cell r="AW23991" t="b">
            <v>0</v>
          </cell>
        </row>
        <row r="23992">
          <cell r="S23992" t="str">
            <v>MIDDLE EAST</v>
          </cell>
          <cell r="AF23992">
            <v>0</v>
          </cell>
          <cell r="AG23992">
            <v>0</v>
          </cell>
          <cell r="AH23992">
            <v>0</v>
          </cell>
          <cell r="AI23992">
            <v>0</v>
          </cell>
          <cell r="AJ23992">
            <v>0</v>
          </cell>
          <cell r="AK23992">
            <v>0</v>
          </cell>
          <cell r="AL23992">
            <v>0</v>
          </cell>
          <cell r="AM23992">
            <v>0</v>
          </cell>
          <cell r="AN23992">
            <v>0</v>
          </cell>
          <cell r="AO23992">
            <v>0</v>
          </cell>
          <cell r="AP23992">
            <v>0</v>
          </cell>
          <cell r="AQ23992">
            <v>0</v>
          </cell>
          <cell r="AR23992">
            <v>0</v>
          </cell>
          <cell r="AS23992">
            <v>0</v>
          </cell>
          <cell r="AT23992">
            <v>1</v>
          </cell>
          <cell r="AU23992" t="b">
            <v>0</v>
          </cell>
          <cell r="AV23992" t="b">
            <v>0</v>
          </cell>
          <cell r="AW23992" t="b">
            <v>0</v>
          </cell>
        </row>
        <row r="23993">
          <cell r="S23993" t="str">
            <v>MIDDLE EAST</v>
          </cell>
          <cell r="AF23993">
            <v>0</v>
          </cell>
          <cell r="AG23993">
            <v>0</v>
          </cell>
          <cell r="AH23993">
            <v>0</v>
          </cell>
          <cell r="AI23993">
            <v>0</v>
          </cell>
          <cell r="AJ23993">
            <v>0</v>
          </cell>
          <cell r="AK23993">
            <v>0</v>
          </cell>
          <cell r="AL23993">
            <v>0</v>
          </cell>
          <cell r="AM23993">
            <v>0</v>
          </cell>
          <cell r="AN23993">
            <v>0</v>
          </cell>
          <cell r="AO23993">
            <v>0</v>
          </cell>
          <cell r="AP23993">
            <v>0</v>
          </cell>
          <cell r="AQ23993">
            <v>0</v>
          </cell>
          <cell r="AR23993">
            <v>0</v>
          </cell>
          <cell r="AS23993">
            <v>0</v>
          </cell>
          <cell r="AT23993">
            <v>1</v>
          </cell>
          <cell r="AU23993" t="b">
            <v>0</v>
          </cell>
          <cell r="AV23993" t="b">
            <v>0</v>
          </cell>
          <cell r="AW23993" t="b">
            <v>0</v>
          </cell>
        </row>
        <row r="23994">
          <cell r="S23994" t="str">
            <v>MIDDLE EAST</v>
          </cell>
          <cell r="AF23994">
            <v>0</v>
          </cell>
          <cell r="AG23994">
            <v>0</v>
          </cell>
          <cell r="AH23994">
            <v>0</v>
          </cell>
          <cell r="AI23994">
            <v>0</v>
          </cell>
          <cell r="AJ23994">
            <v>0</v>
          </cell>
          <cell r="AK23994">
            <v>0</v>
          </cell>
          <cell r="AL23994">
            <v>0</v>
          </cell>
          <cell r="AM23994">
            <v>0</v>
          </cell>
          <cell r="AN23994">
            <v>0</v>
          </cell>
          <cell r="AO23994">
            <v>0</v>
          </cell>
          <cell r="AP23994">
            <v>0</v>
          </cell>
          <cell r="AQ23994">
            <v>0</v>
          </cell>
          <cell r="AR23994">
            <v>0</v>
          </cell>
          <cell r="AS23994">
            <v>0</v>
          </cell>
          <cell r="AT23994">
            <v>1</v>
          </cell>
          <cell r="AU23994" t="b">
            <v>0</v>
          </cell>
          <cell r="AV23994" t="b">
            <v>0</v>
          </cell>
          <cell r="AW23994" t="b">
            <v>0</v>
          </cell>
        </row>
        <row r="23995">
          <cell r="S23995" t="str">
            <v>MIDDLE EAST</v>
          </cell>
          <cell r="AF23995">
            <v>0</v>
          </cell>
          <cell r="AG23995">
            <v>0</v>
          </cell>
          <cell r="AH23995">
            <v>0</v>
          </cell>
          <cell r="AI23995">
            <v>0</v>
          </cell>
          <cell r="AJ23995">
            <v>0</v>
          </cell>
          <cell r="AK23995">
            <v>0</v>
          </cell>
          <cell r="AL23995">
            <v>0</v>
          </cell>
          <cell r="AM23995">
            <v>0</v>
          </cell>
          <cell r="AN23995">
            <v>0</v>
          </cell>
          <cell r="AO23995">
            <v>0</v>
          </cell>
          <cell r="AP23995">
            <v>0</v>
          </cell>
          <cell r="AQ23995">
            <v>0</v>
          </cell>
          <cell r="AR23995">
            <v>0</v>
          </cell>
          <cell r="AS23995">
            <v>0</v>
          </cell>
          <cell r="AT23995">
            <v>1</v>
          </cell>
          <cell r="AU23995" t="b">
            <v>0</v>
          </cell>
          <cell r="AV23995" t="b">
            <v>0</v>
          </cell>
          <cell r="AW23995" t="b">
            <v>0</v>
          </cell>
        </row>
        <row r="23996">
          <cell r="S23996" t="str">
            <v>MIDDLE EAST</v>
          </cell>
          <cell r="AF23996">
            <v>0</v>
          </cell>
          <cell r="AG23996">
            <v>0</v>
          </cell>
          <cell r="AH23996">
            <v>0</v>
          </cell>
          <cell r="AI23996">
            <v>0</v>
          </cell>
          <cell r="AJ23996">
            <v>0</v>
          </cell>
          <cell r="AK23996">
            <v>0</v>
          </cell>
          <cell r="AL23996">
            <v>1</v>
          </cell>
          <cell r="AM23996">
            <v>1</v>
          </cell>
          <cell r="AN23996">
            <v>1</v>
          </cell>
          <cell r="AO23996">
            <v>1</v>
          </cell>
          <cell r="AP23996">
            <v>1</v>
          </cell>
          <cell r="AQ23996">
            <v>1</v>
          </cell>
          <cell r="AR23996">
            <v>1</v>
          </cell>
          <cell r="AS23996">
            <v>1</v>
          </cell>
          <cell r="AT23996">
            <v>1</v>
          </cell>
          <cell r="AU23996" t="b">
            <v>0</v>
          </cell>
          <cell r="AV23996" t="b">
            <v>0</v>
          </cell>
          <cell r="AW23996" t="b">
            <v>0</v>
          </cell>
        </row>
        <row r="23997">
          <cell r="S23997" t="str">
            <v>MIDDLE EAST</v>
          </cell>
          <cell r="AF23997">
            <v>0</v>
          </cell>
          <cell r="AG23997">
            <v>0</v>
          </cell>
          <cell r="AH23997">
            <v>0</v>
          </cell>
          <cell r="AI23997">
            <v>0</v>
          </cell>
          <cell r="AJ23997">
            <v>0</v>
          </cell>
          <cell r="AK23997">
            <v>0</v>
          </cell>
          <cell r="AL23997">
            <v>0</v>
          </cell>
          <cell r="AM23997">
            <v>0</v>
          </cell>
          <cell r="AN23997">
            <v>0</v>
          </cell>
          <cell r="AO23997">
            <v>1</v>
          </cell>
          <cell r="AP23997">
            <v>1</v>
          </cell>
          <cell r="AQ23997">
            <v>1</v>
          </cell>
          <cell r="AR23997">
            <v>1</v>
          </cell>
          <cell r="AS23997">
            <v>1</v>
          </cell>
          <cell r="AT23997">
            <v>1</v>
          </cell>
          <cell r="AU23997" t="b">
            <v>0</v>
          </cell>
          <cell r="AV23997" t="b">
            <v>0</v>
          </cell>
          <cell r="AW23997" t="b">
            <v>0</v>
          </cell>
        </row>
        <row r="23998">
          <cell r="S23998" t="str">
            <v>MIDDLE EAST</v>
          </cell>
          <cell r="AF23998">
            <v>0</v>
          </cell>
          <cell r="AG23998">
            <v>0</v>
          </cell>
          <cell r="AH23998">
            <v>0</v>
          </cell>
          <cell r="AI23998">
            <v>0</v>
          </cell>
          <cell r="AJ23998">
            <v>0</v>
          </cell>
          <cell r="AK23998">
            <v>0</v>
          </cell>
          <cell r="AL23998">
            <v>1</v>
          </cell>
          <cell r="AM23998">
            <v>1</v>
          </cell>
          <cell r="AN23998">
            <v>1</v>
          </cell>
          <cell r="AO23998">
            <v>1</v>
          </cell>
          <cell r="AP23998">
            <v>1</v>
          </cell>
          <cell r="AQ23998">
            <v>1</v>
          </cell>
          <cell r="AR23998">
            <v>1</v>
          </cell>
          <cell r="AS23998">
            <v>1</v>
          </cell>
          <cell r="AT23998">
            <v>1</v>
          </cell>
          <cell r="AU23998" t="b">
            <v>0</v>
          </cell>
          <cell r="AV23998" t="b">
            <v>0</v>
          </cell>
          <cell r="AW23998" t="b">
            <v>0</v>
          </cell>
        </row>
        <row r="23999">
          <cell r="S23999" t="str">
            <v>MIDDLE EAST</v>
          </cell>
          <cell r="AF23999">
            <v>0</v>
          </cell>
          <cell r="AG23999">
            <v>0</v>
          </cell>
          <cell r="AH23999">
            <v>0</v>
          </cell>
          <cell r="AI23999">
            <v>0</v>
          </cell>
          <cell r="AJ23999">
            <v>0</v>
          </cell>
          <cell r="AK23999">
            <v>0</v>
          </cell>
          <cell r="AL23999">
            <v>0</v>
          </cell>
          <cell r="AM23999">
            <v>0</v>
          </cell>
          <cell r="AN23999">
            <v>0</v>
          </cell>
          <cell r="AO23999">
            <v>0</v>
          </cell>
          <cell r="AP23999">
            <v>0</v>
          </cell>
          <cell r="AQ23999">
            <v>0</v>
          </cell>
          <cell r="AR23999">
            <v>0</v>
          </cell>
          <cell r="AS23999">
            <v>0</v>
          </cell>
          <cell r="AT23999">
            <v>1</v>
          </cell>
          <cell r="AU23999" t="b">
            <v>0</v>
          </cell>
          <cell r="AV23999" t="b">
            <v>0</v>
          </cell>
          <cell r="AW23999" t="b">
            <v>0</v>
          </cell>
        </row>
        <row r="24000">
          <cell r="S24000" t="str">
            <v>MIDDLE EAST</v>
          </cell>
          <cell r="AF24000">
            <v>0</v>
          </cell>
          <cell r="AG24000">
            <v>0</v>
          </cell>
          <cell r="AH24000">
            <v>0</v>
          </cell>
          <cell r="AI24000">
            <v>0</v>
          </cell>
          <cell r="AJ24000">
            <v>0</v>
          </cell>
          <cell r="AK24000">
            <v>0</v>
          </cell>
          <cell r="AL24000">
            <v>0</v>
          </cell>
          <cell r="AM24000">
            <v>0</v>
          </cell>
          <cell r="AN24000">
            <v>1</v>
          </cell>
          <cell r="AO24000">
            <v>1</v>
          </cell>
          <cell r="AP24000">
            <v>1</v>
          </cell>
          <cell r="AQ24000">
            <v>1</v>
          </cell>
          <cell r="AR24000">
            <v>1</v>
          </cell>
          <cell r="AS24000">
            <v>1</v>
          </cell>
          <cell r="AT24000">
            <v>1</v>
          </cell>
          <cell r="AU24000" t="b">
            <v>0</v>
          </cell>
          <cell r="AV24000" t="b">
            <v>0</v>
          </cell>
          <cell r="AW24000" t="b">
            <v>0</v>
          </cell>
        </row>
        <row r="24001">
          <cell r="S24001" t="str">
            <v>MIDDLE EAST</v>
          </cell>
          <cell r="AF24001">
            <v>0</v>
          </cell>
          <cell r="AG24001">
            <v>0</v>
          </cell>
          <cell r="AH24001">
            <v>0</v>
          </cell>
          <cell r="AI24001">
            <v>0</v>
          </cell>
          <cell r="AJ24001">
            <v>0</v>
          </cell>
          <cell r="AK24001">
            <v>0</v>
          </cell>
          <cell r="AL24001">
            <v>0</v>
          </cell>
          <cell r="AM24001">
            <v>0</v>
          </cell>
          <cell r="AN24001">
            <v>0</v>
          </cell>
          <cell r="AO24001">
            <v>0</v>
          </cell>
          <cell r="AP24001">
            <v>0</v>
          </cell>
          <cell r="AQ24001">
            <v>0</v>
          </cell>
          <cell r="AR24001">
            <v>1</v>
          </cell>
          <cell r="AS24001">
            <v>1</v>
          </cell>
          <cell r="AT24001">
            <v>1</v>
          </cell>
          <cell r="AU24001" t="b">
            <v>0</v>
          </cell>
          <cell r="AV24001" t="b">
            <v>0</v>
          </cell>
          <cell r="AW24001" t="b">
            <v>0</v>
          </cell>
        </row>
        <row r="24002">
          <cell r="S24002" t="str">
            <v>MILTON-MONTFORD</v>
          </cell>
          <cell r="AF24002">
            <v>0</v>
          </cell>
          <cell r="AG24002">
            <v>0</v>
          </cell>
          <cell r="AH24002">
            <v>0</v>
          </cell>
          <cell r="AI24002">
            <v>0</v>
          </cell>
          <cell r="AJ24002">
            <v>0</v>
          </cell>
          <cell r="AK24002">
            <v>0</v>
          </cell>
          <cell r="AL24002">
            <v>0</v>
          </cell>
          <cell r="AM24002">
            <v>0</v>
          </cell>
          <cell r="AN24002">
            <v>0</v>
          </cell>
          <cell r="AO24002">
            <v>0</v>
          </cell>
          <cell r="AP24002">
            <v>0</v>
          </cell>
          <cell r="AQ24002">
            <v>0</v>
          </cell>
          <cell r="AR24002">
            <v>1</v>
          </cell>
          <cell r="AS24002">
            <v>1</v>
          </cell>
          <cell r="AT24002">
            <v>1</v>
          </cell>
          <cell r="AU24002" t="b">
            <v>0</v>
          </cell>
          <cell r="AV24002" t="b">
            <v>0</v>
          </cell>
          <cell r="AW24002" t="b">
            <v>0</v>
          </cell>
        </row>
        <row r="24003">
          <cell r="S24003" t="str">
            <v>MADISON-EASTEND</v>
          </cell>
          <cell r="AF24003">
            <v>0</v>
          </cell>
          <cell r="AG24003">
            <v>0</v>
          </cell>
          <cell r="AH24003">
            <v>0</v>
          </cell>
          <cell r="AI24003">
            <v>0</v>
          </cell>
          <cell r="AJ24003">
            <v>0</v>
          </cell>
          <cell r="AK24003">
            <v>0</v>
          </cell>
          <cell r="AL24003">
            <v>0</v>
          </cell>
          <cell r="AM24003">
            <v>0</v>
          </cell>
          <cell r="AN24003">
            <v>0</v>
          </cell>
          <cell r="AO24003">
            <v>0</v>
          </cell>
          <cell r="AP24003">
            <v>0</v>
          </cell>
          <cell r="AQ24003">
            <v>0</v>
          </cell>
          <cell r="AR24003">
            <v>0</v>
          </cell>
          <cell r="AS24003">
            <v>0</v>
          </cell>
          <cell r="AT24003">
            <v>0</v>
          </cell>
          <cell r="AU24003" t="b">
            <v>0</v>
          </cell>
          <cell r="AV24003" t="b">
            <v>0</v>
          </cell>
          <cell r="AW24003" t="b">
            <v>0</v>
          </cell>
        </row>
        <row r="24004">
          <cell r="S24004" t="str">
            <v>MADISON-EASTEND</v>
          </cell>
          <cell r="AF24004">
            <v>0</v>
          </cell>
          <cell r="AG24004">
            <v>0</v>
          </cell>
          <cell r="AH24004">
            <v>0</v>
          </cell>
          <cell r="AI24004">
            <v>0</v>
          </cell>
          <cell r="AJ24004">
            <v>0</v>
          </cell>
          <cell r="AK24004">
            <v>0</v>
          </cell>
          <cell r="AL24004">
            <v>0</v>
          </cell>
          <cell r="AM24004">
            <v>0</v>
          </cell>
          <cell r="AN24004">
            <v>0</v>
          </cell>
          <cell r="AO24004">
            <v>0</v>
          </cell>
          <cell r="AP24004">
            <v>0</v>
          </cell>
          <cell r="AQ24004">
            <v>0</v>
          </cell>
          <cell r="AR24004">
            <v>0</v>
          </cell>
          <cell r="AS24004">
            <v>1</v>
          </cell>
          <cell r="AT24004">
            <v>1</v>
          </cell>
          <cell r="AU24004" t="b">
            <v>0</v>
          </cell>
          <cell r="AV24004" t="b">
            <v>0</v>
          </cell>
          <cell r="AW24004" t="b">
            <v>0</v>
          </cell>
        </row>
        <row r="24005">
          <cell r="S24005" t="str">
            <v>ELLWOOD PARK/MONUMENT</v>
          </cell>
          <cell r="AF24005">
            <v>0</v>
          </cell>
          <cell r="AG24005">
            <v>0</v>
          </cell>
          <cell r="AH24005">
            <v>0</v>
          </cell>
          <cell r="AI24005">
            <v>0</v>
          </cell>
          <cell r="AJ24005">
            <v>0</v>
          </cell>
          <cell r="AK24005">
            <v>0</v>
          </cell>
          <cell r="AL24005">
            <v>0</v>
          </cell>
          <cell r="AM24005">
            <v>0</v>
          </cell>
          <cell r="AN24005">
            <v>0</v>
          </cell>
          <cell r="AO24005">
            <v>0</v>
          </cell>
          <cell r="AP24005">
            <v>0</v>
          </cell>
          <cell r="AQ24005">
            <v>0</v>
          </cell>
          <cell r="AR24005">
            <v>0</v>
          </cell>
          <cell r="AS24005">
            <v>0</v>
          </cell>
          <cell r="AT24005">
            <v>0</v>
          </cell>
          <cell r="AU24005" t="b">
            <v>0</v>
          </cell>
          <cell r="AV24005" t="b">
            <v>0</v>
          </cell>
          <cell r="AW24005" t="b">
            <v>0</v>
          </cell>
        </row>
        <row r="24006">
          <cell r="S24006" t="str">
            <v>MCELDERRY PARK</v>
          </cell>
          <cell r="AF24006">
            <v>0</v>
          </cell>
          <cell r="AG24006">
            <v>0</v>
          </cell>
          <cell r="AH24006">
            <v>0</v>
          </cell>
          <cell r="AI24006">
            <v>0</v>
          </cell>
          <cell r="AJ24006">
            <v>0</v>
          </cell>
          <cell r="AK24006">
            <v>0</v>
          </cell>
          <cell r="AL24006">
            <v>0</v>
          </cell>
          <cell r="AM24006">
            <v>0</v>
          </cell>
          <cell r="AN24006">
            <v>0</v>
          </cell>
          <cell r="AO24006">
            <v>0</v>
          </cell>
          <cell r="AP24006">
            <v>0</v>
          </cell>
          <cell r="AQ24006">
            <v>0</v>
          </cell>
          <cell r="AR24006">
            <v>0</v>
          </cell>
          <cell r="AS24006">
            <v>1</v>
          </cell>
          <cell r="AT24006">
            <v>1</v>
          </cell>
          <cell r="AU24006" t="b">
            <v>0</v>
          </cell>
          <cell r="AV24006" t="b">
            <v>0</v>
          </cell>
          <cell r="AW24006" t="b">
            <v>0</v>
          </cell>
        </row>
        <row r="24007">
          <cell r="S24007" t="str">
            <v>MCELDERRY PARK</v>
          </cell>
          <cell r="AF24007">
            <v>0</v>
          </cell>
          <cell r="AG24007">
            <v>0</v>
          </cell>
          <cell r="AH24007">
            <v>0</v>
          </cell>
          <cell r="AI24007">
            <v>0</v>
          </cell>
          <cell r="AJ24007">
            <v>0</v>
          </cell>
          <cell r="AK24007">
            <v>0</v>
          </cell>
          <cell r="AL24007">
            <v>0</v>
          </cell>
          <cell r="AM24007">
            <v>0</v>
          </cell>
          <cell r="AN24007">
            <v>0</v>
          </cell>
          <cell r="AO24007">
            <v>0</v>
          </cell>
          <cell r="AP24007">
            <v>0</v>
          </cell>
          <cell r="AQ24007">
            <v>0</v>
          </cell>
          <cell r="AR24007">
            <v>0</v>
          </cell>
          <cell r="AS24007">
            <v>0</v>
          </cell>
          <cell r="AT24007">
            <v>1</v>
          </cell>
          <cell r="AU24007" t="b">
            <v>0</v>
          </cell>
          <cell r="AV24007" t="b">
            <v>0</v>
          </cell>
          <cell r="AW24007" t="b">
            <v>0</v>
          </cell>
        </row>
        <row r="24008">
          <cell r="S24008" t="str">
            <v>MCELDERRY PARK</v>
          </cell>
          <cell r="AF24008">
            <v>0</v>
          </cell>
          <cell r="AG24008">
            <v>0</v>
          </cell>
          <cell r="AH24008">
            <v>0</v>
          </cell>
          <cell r="AI24008">
            <v>0</v>
          </cell>
          <cell r="AJ24008">
            <v>0</v>
          </cell>
          <cell r="AK24008">
            <v>0</v>
          </cell>
          <cell r="AL24008">
            <v>0</v>
          </cell>
          <cell r="AM24008">
            <v>0</v>
          </cell>
          <cell r="AN24008">
            <v>0</v>
          </cell>
          <cell r="AO24008">
            <v>0</v>
          </cell>
          <cell r="AP24008">
            <v>0</v>
          </cell>
          <cell r="AQ24008">
            <v>0</v>
          </cell>
          <cell r="AR24008">
            <v>0</v>
          </cell>
          <cell r="AS24008">
            <v>0</v>
          </cell>
          <cell r="AT24008">
            <v>0</v>
          </cell>
          <cell r="AU24008" t="b">
            <v>0</v>
          </cell>
          <cell r="AV24008" t="b">
            <v>0</v>
          </cell>
          <cell r="AW24008" t="b">
            <v>0</v>
          </cell>
        </row>
        <row r="24009">
          <cell r="S24009" t="str">
            <v>BALTIMORE-LINWOOD</v>
          </cell>
          <cell r="AF24009">
            <v>0</v>
          </cell>
          <cell r="AG24009">
            <v>0</v>
          </cell>
          <cell r="AH24009">
            <v>0</v>
          </cell>
          <cell r="AI24009">
            <v>0</v>
          </cell>
          <cell r="AJ24009">
            <v>0</v>
          </cell>
          <cell r="AK24009">
            <v>0</v>
          </cell>
          <cell r="AL24009">
            <v>0</v>
          </cell>
          <cell r="AM24009">
            <v>0</v>
          </cell>
          <cell r="AN24009">
            <v>0</v>
          </cell>
          <cell r="AO24009">
            <v>0</v>
          </cell>
          <cell r="AP24009">
            <v>0</v>
          </cell>
          <cell r="AQ24009">
            <v>0</v>
          </cell>
          <cell r="AR24009">
            <v>0</v>
          </cell>
          <cell r="AS24009">
            <v>1</v>
          </cell>
          <cell r="AT24009">
            <v>1</v>
          </cell>
          <cell r="AU24009" t="b">
            <v>0</v>
          </cell>
          <cell r="AV24009" t="b">
            <v>0</v>
          </cell>
          <cell r="AW24009" t="b">
            <v>0</v>
          </cell>
        </row>
        <row r="24010">
          <cell r="S24010" t="str">
            <v>PATTERSON PLACE</v>
          </cell>
          <cell r="AF24010">
            <v>0</v>
          </cell>
          <cell r="AG24010">
            <v>0</v>
          </cell>
          <cell r="AH24010">
            <v>0</v>
          </cell>
          <cell r="AI24010">
            <v>0</v>
          </cell>
          <cell r="AJ24010">
            <v>0</v>
          </cell>
          <cell r="AK24010">
            <v>0</v>
          </cell>
          <cell r="AL24010">
            <v>0</v>
          </cell>
          <cell r="AM24010">
            <v>0</v>
          </cell>
          <cell r="AN24010">
            <v>0</v>
          </cell>
          <cell r="AO24010">
            <v>0</v>
          </cell>
          <cell r="AP24010">
            <v>0</v>
          </cell>
          <cell r="AQ24010">
            <v>0</v>
          </cell>
          <cell r="AR24010">
            <v>0</v>
          </cell>
          <cell r="AS24010">
            <v>0</v>
          </cell>
          <cell r="AT24010">
            <v>1</v>
          </cell>
          <cell r="AU24010" t="b">
            <v>0</v>
          </cell>
          <cell r="AV24010" t="b">
            <v>0</v>
          </cell>
          <cell r="AW24010" t="b">
            <v>0</v>
          </cell>
        </row>
        <row r="24011">
          <cell r="S24011" t="str">
            <v>BALTIMORE-LINWOOD</v>
          </cell>
          <cell r="AF24011">
            <v>0</v>
          </cell>
          <cell r="AG24011">
            <v>0</v>
          </cell>
          <cell r="AH24011">
            <v>0</v>
          </cell>
          <cell r="AI24011">
            <v>0</v>
          </cell>
          <cell r="AJ24011">
            <v>0</v>
          </cell>
          <cell r="AK24011">
            <v>0</v>
          </cell>
          <cell r="AL24011">
            <v>0</v>
          </cell>
          <cell r="AM24011">
            <v>0</v>
          </cell>
          <cell r="AN24011">
            <v>0</v>
          </cell>
          <cell r="AO24011">
            <v>0</v>
          </cell>
          <cell r="AP24011">
            <v>0</v>
          </cell>
          <cell r="AQ24011">
            <v>0</v>
          </cell>
          <cell r="AR24011">
            <v>0</v>
          </cell>
          <cell r="AS24011">
            <v>0</v>
          </cell>
          <cell r="AT24011">
            <v>1</v>
          </cell>
          <cell r="AU24011" t="b">
            <v>0</v>
          </cell>
          <cell r="AV24011" t="b">
            <v>0</v>
          </cell>
          <cell r="AW24011" t="b">
            <v>0</v>
          </cell>
        </row>
        <row r="24012">
          <cell r="S24012" t="str">
            <v>MILLHILL</v>
          </cell>
          <cell r="AF24012">
            <v>0</v>
          </cell>
          <cell r="AG24012">
            <v>0</v>
          </cell>
          <cell r="AH24012">
            <v>0</v>
          </cell>
          <cell r="AI24012">
            <v>0</v>
          </cell>
          <cell r="AJ24012">
            <v>0</v>
          </cell>
          <cell r="AK24012">
            <v>0</v>
          </cell>
          <cell r="AL24012">
            <v>0</v>
          </cell>
          <cell r="AM24012">
            <v>0</v>
          </cell>
          <cell r="AN24012">
            <v>0</v>
          </cell>
          <cell r="AO24012">
            <v>0</v>
          </cell>
          <cell r="AP24012">
            <v>0</v>
          </cell>
          <cell r="AQ24012">
            <v>0</v>
          </cell>
          <cell r="AR24012">
            <v>0</v>
          </cell>
          <cell r="AS24012">
            <v>1</v>
          </cell>
          <cell r="AT24012">
            <v>1</v>
          </cell>
          <cell r="AU24012" t="b">
            <v>0</v>
          </cell>
          <cell r="AV24012" t="b">
            <v>0</v>
          </cell>
          <cell r="AW24012" t="b">
            <v>0</v>
          </cell>
        </row>
        <row r="24013">
          <cell r="S24013" t="str">
            <v>MILLHILL</v>
          </cell>
          <cell r="AF24013">
            <v>0</v>
          </cell>
          <cell r="AG24013">
            <v>0</v>
          </cell>
          <cell r="AH24013">
            <v>0</v>
          </cell>
          <cell r="AI24013">
            <v>0</v>
          </cell>
          <cell r="AJ24013">
            <v>0</v>
          </cell>
          <cell r="AK24013">
            <v>0</v>
          </cell>
          <cell r="AL24013">
            <v>0</v>
          </cell>
          <cell r="AM24013">
            <v>0</v>
          </cell>
          <cell r="AN24013">
            <v>0</v>
          </cell>
          <cell r="AO24013">
            <v>0</v>
          </cell>
          <cell r="AP24013">
            <v>0</v>
          </cell>
          <cell r="AQ24013">
            <v>0</v>
          </cell>
          <cell r="AR24013">
            <v>0</v>
          </cell>
          <cell r="AS24013">
            <v>1</v>
          </cell>
          <cell r="AT24013">
            <v>1</v>
          </cell>
          <cell r="AU24013" t="b">
            <v>0</v>
          </cell>
          <cell r="AV24013" t="b">
            <v>0</v>
          </cell>
          <cell r="AW24013" t="b">
            <v>0</v>
          </cell>
        </row>
        <row r="24014">
          <cell r="S24014" t="str">
            <v>SHIPLEY HILL</v>
          </cell>
          <cell r="AF24014">
            <v>0</v>
          </cell>
          <cell r="AG24014">
            <v>0</v>
          </cell>
          <cell r="AH24014">
            <v>0</v>
          </cell>
          <cell r="AI24014">
            <v>0</v>
          </cell>
          <cell r="AJ24014">
            <v>0</v>
          </cell>
          <cell r="AK24014">
            <v>0</v>
          </cell>
          <cell r="AL24014">
            <v>0</v>
          </cell>
          <cell r="AM24014">
            <v>0</v>
          </cell>
          <cell r="AN24014">
            <v>0</v>
          </cell>
          <cell r="AO24014">
            <v>0</v>
          </cell>
          <cell r="AP24014">
            <v>0</v>
          </cell>
          <cell r="AQ24014">
            <v>0</v>
          </cell>
          <cell r="AR24014">
            <v>0</v>
          </cell>
          <cell r="AS24014">
            <v>1</v>
          </cell>
          <cell r="AT24014">
            <v>1</v>
          </cell>
          <cell r="AU24014" t="b">
            <v>0</v>
          </cell>
          <cell r="AV24014" t="b">
            <v>0</v>
          </cell>
          <cell r="AW24014" t="b">
            <v>0</v>
          </cell>
        </row>
        <row r="24015">
          <cell r="S24015" t="str">
            <v>SHIPLEY HILL</v>
          </cell>
          <cell r="AF24015">
            <v>0</v>
          </cell>
          <cell r="AG24015">
            <v>0</v>
          </cell>
          <cell r="AH24015">
            <v>0</v>
          </cell>
          <cell r="AI24015">
            <v>0</v>
          </cell>
          <cell r="AJ24015">
            <v>0</v>
          </cell>
          <cell r="AK24015">
            <v>0</v>
          </cell>
          <cell r="AL24015">
            <v>0</v>
          </cell>
          <cell r="AM24015">
            <v>0</v>
          </cell>
          <cell r="AN24015">
            <v>0</v>
          </cell>
          <cell r="AO24015">
            <v>1</v>
          </cell>
          <cell r="AP24015">
            <v>1</v>
          </cell>
          <cell r="AQ24015">
            <v>1</v>
          </cell>
          <cell r="AR24015">
            <v>1</v>
          </cell>
          <cell r="AS24015">
            <v>1</v>
          </cell>
          <cell r="AT24015">
            <v>1</v>
          </cell>
          <cell r="AU24015" t="b">
            <v>0</v>
          </cell>
          <cell r="AV24015" t="b">
            <v>0</v>
          </cell>
          <cell r="AW24015" t="b">
            <v>0</v>
          </cell>
        </row>
        <row r="24016">
          <cell r="S24016" t="str">
            <v>SHIPLEY HILL</v>
          </cell>
          <cell r="AF24016">
            <v>0</v>
          </cell>
          <cell r="AG24016">
            <v>0</v>
          </cell>
          <cell r="AH24016">
            <v>0</v>
          </cell>
          <cell r="AI24016">
            <v>0</v>
          </cell>
          <cell r="AJ24016">
            <v>0</v>
          </cell>
          <cell r="AK24016">
            <v>0</v>
          </cell>
          <cell r="AL24016">
            <v>0</v>
          </cell>
          <cell r="AM24016">
            <v>0</v>
          </cell>
          <cell r="AN24016">
            <v>0</v>
          </cell>
          <cell r="AO24016">
            <v>1</v>
          </cell>
          <cell r="AP24016">
            <v>1</v>
          </cell>
          <cell r="AQ24016">
            <v>1</v>
          </cell>
          <cell r="AR24016">
            <v>1</v>
          </cell>
          <cell r="AS24016">
            <v>1</v>
          </cell>
          <cell r="AT24016">
            <v>1</v>
          </cell>
          <cell r="AU24016" t="b">
            <v>0</v>
          </cell>
          <cell r="AV24016" t="b">
            <v>0</v>
          </cell>
          <cell r="AW24016" t="b">
            <v>0</v>
          </cell>
        </row>
        <row r="24017">
          <cell r="S24017" t="str">
            <v>SAINT JOSEPHS</v>
          </cell>
          <cell r="AF24017">
            <v>0</v>
          </cell>
          <cell r="AG24017">
            <v>0</v>
          </cell>
          <cell r="AH24017">
            <v>0</v>
          </cell>
          <cell r="AI24017">
            <v>0</v>
          </cell>
          <cell r="AJ24017">
            <v>0</v>
          </cell>
          <cell r="AK24017">
            <v>0</v>
          </cell>
          <cell r="AL24017">
            <v>0</v>
          </cell>
          <cell r="AM24017">
            <v>0</v>
          </cell>
          <cell r="AN24017">
            <v>0</v>
          </cell>
          <cell r="AO24017">
            <v>0</v>
          </cell>
          <cell r="AP24017">
            <v>0</v>
          </cell>
          <cell r="AQ24017">
            <v>0</v>
          </cell>
          <cell r="AR24017">
            <v>0</v>
          </cell>
          <cell r="AS24017">
            <v>0</v>
          </cell>
          <cell r="AT24017">
            <v>0</v>
          </cell>
          <cell r="AU24017" t="b">
            <v>0</v>
          </cell>
          <cell r="AV24017" t="b">
            <v>0</v>
          </cell>
          <cell r="AW24017" t="b">
            <v>0</v>
          </cell>
        </row>
        <row r="24018">
          <cell r="S24018" t="str">
            <v>IRVINGTON</v>
          </cell>
          <cell r="AF24018">
            <v>0</v>
          </cell>
          <cell r="AG24018">
            <v>0</v>
          </cell>
          <cell r="AH24018">
            <v>0</v>
          </cell>
          <cell r="AI24018">
            <v>0</v>
          </cell>
          <cell r="AJ24018">
            <v>0</v>
          </cell>
          <cell r="AK24018">
            <v>0</v>
          </cell>
          <cell r="AL24018">
            <v>0</v>
          </cell>
          <cell r="AM24018">
            <v>0</v>
          </cell>
          <cell r="AN24018">
            <v>0</v>
          </cell>
          <cell r="AO24018">
            <v>0</v>
          </cell>
          <cell r="AP24018">
            <v>0</v>
          </cell>
          <cell r="AQ24018">
            <v>0</v>
          </cell>
          <cell r="AR24018">
            <v>0</v>
          </cell>
          <cell r="AS24018">
            <v>0</v>
          </cell>
          <cell r="AT24018">
            <v>0</v>
          </cell>
          <cell r="AU24018" t="b">
            <v>0</v>
          </cell>
          <cell r="AV24018" t="b">
            <v>0</v>
          </cell>
          <cell r="AW24018" t="b">
            <v>0</v>
          </cell>
        </row>
        <row r="24019">
          <cell r="S24019" t="str">
            <v>MONDAWMIN</v>
          </cell>
          <cell r="AF24019">
            <v>0</v>
          </cell>
          <cell r="AG24019">
            <v>0</v>
          </cell>
          <cell r="AH24019">
            <v>0</v>
          </cell>
          <cell r="AI24019">
            <v>0</v>
          </cell>
          <cell r="AJ24019">
            <v>0</v>
          </cell>
          <cell r="AK24019">
            <v>0</v>
          </cell>
          <cell r="AL24019">
            <v>0</v>
          </cell>
          <cell r="AM24019">
            <v>0</v>
          </cell>
          <cell r="AN24019">
            <v>0</v>
          </cell>
          <cell r="AO24019">
            <v>0</v>
          </cell>
          <cell r="AP24019">
            <v>0</v>
          </cell>
          <cell r="AQ24019">
            <v>0</v>
          </cell>
          <cell r="AR24019">
            <v>0</v>
          </cell>
          <cell r="AS24019">
            <v>0</v>
          </cell>
          <cell r="AT24019">
            <v>1</v>
          </cell>
          <cell r="AU24019" t="b">
            <v>0</v>
          </cell>
          <cell r="AV24019" t="b">
            <v>0</v>
          </cell>
          <cell r="AW24019" t="b">
            <v>0</v>
          </cell>
        </row>
        <row r="24020">
          <cell r="S24020" t="str">
            <v>PARK CIRCLE</v>
          </cell>
          <cell r="AF24020">
            <v>0</v>
          </cell>
          <cell r="AG24020">
            <v>0</v>
          </cell>
          <cell r="AH24020">
            <v>0</v>
          </cell>
          <cell r="AI24020">
            <v>0</v>
          </cell>
          <cell r="AJ24020">
            <v>0</v>
          </cell>
          <cell r="AK24020">
            <v>0</v>
          </cell>
          <cell r="AL24020">
            <v>0</v>
          </cell>
          <cell r="AM24020">
            <v>0</v>
          </cell>
          <cell r="AN24020">
            <v>0</v>
          </cell>
          <cell r="AO24020">
            <v>0</v>
          </cell>
          <cell r="AP24020">
            <v>0</v>
          </cell>
          <cell r="AQ24020">
            <v>0</v>
          </cell>
          <cell r="AR24020">
            <v>0</v>
          </cell>
          <cell r="AS24020">
            <v>0</v>
          </cell>
          <cell r="AT24020">
            <v>0</v>
          </cell>
          <cell r="AU24020" t="b">
            <v>0</v>
          </cell>
          <cell r="AV24020" t="b">
            <v>0</v>
          </cell>
          <cell r="AW24020" t="b">
            <v>0</v>
          </cell>
        </row>
        <row r="24021">
          <cell r="S24021" t="str">
            <v>EAST BALTIMORE MIDWAY</v>
          </cell>
          <cell r="AF24021">
            <v>0</v>
          </cell>
          <cell r="AG24021">
            <v>0</v>
          </cell>
          <cell r="AH24021">
            <v>1</v>
          </cell>
          <cell r="AI24021">
            <v>1</v>
          </cell>
          <cell r="AJ24021">
            <v>1</v>
          </cell>
          <cell r="AK24021">
            <v>1</v>
          </cell>
          <cell r="AL24021">
            <v>1</v>
          </cell>
          <cell r="AM24021">
            <v>1</v>
          </cell>
          <cell r="AN24021">
            <v>1</v>
          </cell>
          <cell r="AO24021">
            <v>1</v>
          </cell>
          <cell r="AP24021">
            <v>1</v>
          </cell>
          <cell r="AQ24021">
            <v>1</v>
          </cell>
          <cell r="AR24021">
            <v>1</v>
          </cell>
          <cell r="AS24021">
            <v>1</v>
          </cell>
          <cell r="AT24021">
            <v>1</v>
          </cell>
          <cell r="AU24021" t="b">
            <v>0</v>
          </cell>
          <cell r="AV24021" t="b">
            <v>0</v>
          </cell>
          <cell r="AW24021" t="b">
            <v>0</v>
          </cell>
        </row>
        <row r="24022">
          <cell r="S24022" t="str">
            <v>CENTRAL PARK HEIGHTS</v>
          </cell>
          <cell r="AF24022">
            <v>0</v>
          </cell>
          <cell r="AG24022">
            <v>0</v>
          </cell>
          <cell r="AH24022">
            <v>0</v>
          </cell>
          <cell r="AI24022">
            <v>0</v>
          </cell>
          <cell r="AJ24022">
            <v>0</v>
          </cell>
          <cell r="AK24022">
            <v>0</v>
          </cell>
          <cell r="AL24022">
            <v>1</v>
          </cell>
          <cell r="AM24022">
            <v>1</v>
          </cell>
          <cell r="AN24022">
            <v>1</v>
          </cell>
          <cell r="AO24022">
            <v>1</v>
          </cell>
          <cell r="AP24022">
            <v>1</v>
          </cell>
          <cell r="AQ24022">
            <v>1</v>
          </cell>
          <cell r="AR24022">
            <v>1</v>
          </cell>
          <cell r="AS24022">
            <v>1</v>
          </cell>
          <cell r="AT24022">
            <v>1</v>
          </cell>
          <cell r="AU24022" t="b">
            <v>0</v>
          </cell>
          <cell r="AV24022" t="b">
            <v>0</v>
          </cell>
          <cell r="AW24022" t="b">
            <v>0</v>
          </cell>
        </row>
        <row r="24023">
          <cell r="S24023" t="str">
            <v>CENTRAL PARK HEIGHTS</v>
          </cell>
          <cell r="AF24023">
            <v>0</v>
          </cell>
          <cell r="AG24023">
            <v>0</v>
          </cell>
          <cell r="AH24023">
            <v>0</v>
          </cell>
          <cell r="AI24023">
            <v>0</v>
          </cell>
          <cell r="AJ24023">
            <v>0</v>
          </cell>
          <cell r="AK24023">
            <v>0</v>
          </cell>
          <cell r="AL24023">
            <v>1</v>
          </cell>
          <cell r="AM24023">
            <v>1</v>
          </cell>
          <cell r="AN24023">
            <v>1</v>
          </cell>
          <cell r="AO24023">
            <v>1</v>
          </cell>
          <cell r="AP24023">
            <v>1</v>
          </cell>
          <cell r="AQ24023">
            <v>1</v>
          </cell>
          <cell r="AR24023">
            <v>1</v>
          </cell>
          <cell r="AS24023">
            <v>1</v>
          </cell>
          <cell r="AT24023">
            <v>1</v>
          </cell>
          <cell r="AU24023" t="b">
            <v>0</v>
          </cell>
          <cell r="AV24023" t="b">
            <v>0</v>
          </cell>
          <cell r="AW24023" t="b">
            <v>0</v>
          </cell>
        </row>
        <row r="24024">
          <cell r="S24024" t="str">
            <v>CENTRAL PARK HEIGHTS</v>
          </cell>
          <cell r="AF24024">
            <v>0</v>
          </cell>
          <cell r="AG24024">
            <v>0</v>
          </cell>
          <cell r="AH24024">
            <v>0</v>
          </cell>
          <cell r="AI24024">
            <v>0</v>
          </cell>
          <cell r="AJ24024">
            <v>0</v>
          </cell>
          <cell r="AK24024">
            <v>0</v>
          </cell>
          <cell r="AL24024">
            <v>0</v>
          </cell>
          <cell r="AM24024">
            <v>0</v>
          </cell>
          <cell r="AN24024">
            <v>0</v>
          </cell>
          <cell r="AO24024">
            <v>0</v>
          </cell>
          <cell r="AP24024">
            <v>0</v>
          </cell>
          <cell r="AQ24024">
            <v>0</v>
          </cell>
          <cell r="AR24024">
            <v>1</v>
          </cell>
          <cell r="AS24024">
            <v>1</v>
          </cell>
          <cell r="AT24024">
            <v>1</v>
          </cell>
          <cell r="AU24024" t="b">
            <v>0</v>
          </cell>
          <cell r="AV24024" t="b">
            <v>0</v>
          </cell>
          <cell r="AW24024" t="b">
            <v>0</v>
          </cell>
        </row>
        <row r="24025">
          <cell r="S24025" t="str">
            <v>CENTRAL PARK HEIGHTS</v>
          </cell>
          <cell r="AF24025">
            <v>1</v>
          </cell>
          <cell r="AG24025">
            <v>1</v>
          </cell>
          <cell r="AH24025">
            <v>1</v>
          </cell>
          <cell r="AI24025">
            <v>1</v>
          </cell>
          <cell r="AJ24025">
            <v>1</v>
          </cell>
          <cell r="AK24025">
            <v>1</v>
          </cell>
          <cell r="AL24025">
            <v>1</v>
          </cell>
          <cell r="AM24025">
            <v>1</v>
          </cell>
          <cell r="AN24025">
            <v>1</v>
          </cell>
          <cell r="AO24025">
            <v>1</v>
          </cell>
          <cell r="AP24025">
            <v>1</v>
          </cell>
          <cell r="AQ24025">
            <v>1</v>
          </cell>
          <cell r="AR24025">
            <v>1</v>
          </cell>
          <cell r="AS24025">
            <v>1</v>
          </cell>
          <cell r="AT24025">
            <v>1</v>
          </cell>
          <cell r="AU24025" t="b">
            <v>0</v>
          </cell>
          <cell r="AV24025" t="b">
            <v>0</v>
          </cell>
          <cell r="AW24025" t="b">
            <v>0</v>
          </cell>
        </row>
        <row r="24026">
          <cell r="S24026" t="str">
            <v>KRESSON</v>
          </cell>
          <cell r="AF24026">
            <v>0</v>
          </cell>
          <cell r="AG24026">
            <v>0</v>
          </cell>
          <cell r="AH24026">
            <v>0</v>
          </cell>
          <cell r="AI24026">
            <v>0</v>
          </cell>
          <cell r="AJ24026">
            <v>0</v>
          </cell>
          <cell r="AK24026">
            <v>0</v>
          </cell>
          <cell r="AL24026">
            <v>0</v>
          </cell>
          <cell r="AM24026">
            <v>0</v>
          </cell>
          <cell r="AN24026">
            <v>0</v>
          </cell>
          <cell r="AO24026">
            <v>0</v>
          </cell>
          <cell r="AP24026">
            <v>0</v>
          </cell>
          <cell r="AQ24026">
            <v>0</v>
          </cell>
          <cell r="AR24026">
            <v>0</v>
          </cell>
          <cell r="AS24026">
            <v>0</v>
          </cell>
          <cell r="AT24026">
            <v>1</v>
          </cell>
          <cell r="AU24026" t="b">
            <v>0</v>
          </cell>
          <cell r="AV24026" t="b">
            <v>0</v>
          </cell>
          <cell r="AW24026" t="b">
            <v>0</v>
          </cell>
        </row>
        <row r="24027">
          <cell r="S24027" t="str">
            <v>BROENING MANOR</v>
          </cell>
          <cell r="AF24027">
            <v>0</v>
          </cell>
          <cell r="AG24027">
            <v>0</v>
          </cell>
          <cell r="AH24027">
            <v>0</v>
          </cell>
          <cell r="AI24027">
            <v>0</v>
          </cell>
          <cell r="AJ24027">
            <v>0</v>
          </cell>
          <cell r="AK24027">
            <v>0</v>
          </cell>
          <cell r="AL24027">
            <v>0</v>
          </cell>
          <cell r="AM24027">
            <v>0</v>
          </cell>
          <cell r="AN24027">
            <v>0</v>
          </cell>
          <cell r="AO24027">
            <v>0</v>
          </cell>
          <cell r="AP24027">
            <v>0</v>
          </cell>
          <cell r="AQ24027">
            <v>0</v>
          </cell>
          <cell r="AR24027">
            <v>0</v>
          </cell>
          <cell r="AS24027">
            <v>0</v>
          </cell>
          <cell r="AT24027">
            <v>1</v>
          </cell>
          <cell r="AU24027" t="b">
            <v>0</v>
          </cell>
          <cell r="AV24027" t="b">
            <v>0</v>
          </cell>
          <cell r="AW24027" t="b">
            <v>0</v>
          </cell>
        </row>
        <row r="24028">
          <cell r="S24028" t="str">
            <v>SHIPLEY HILL</v>
          </cell>
          <cell r="AF24028">
            <v>0</v>
          </cell>
          <cell r="AG24028">
            <v>0</v>
          </cell>
          <cell r="AH24028">
            <v>0</v>
          </cell>
          <cell r="AI24028">
            <v>0</v>
          </cell>
          <cell r="AJ24028">
            <v>0</v>
          </cell>
          <cell r="AK24028">
            <v>0</v>
          </cell>
          <cell r="AL24028">
            <v>0</v>
          </cell>
          <cell r="AM24028">
            <v>0</v>
          </cell>
          <cell r="AN24028">
            <v>0</v>
          </cell>
          <cell r="AO24028">
            <v>1</v>
          </cell>
          <cell r="AP24028">
            <v>1</v>
          </cell>
          <cell r="AQ24028">
            <v>1</v>
          </cell>
          <cell r="AR24028">
            <v>1</v>
          </cell>
          <cell r="AS24028">
            <v>1</v>
          </cell>
          <cell r="AT24028">
            <v>1</v>
          </cell>
          <cell r="AU24028" t="b">
            <v>0</v>
          </cell>
          <cell r="AV24028" t="b">
            <v>0</v>
          </cell>
          <cell r="AW24028" t="b">
            <v>0</v>
          </cell>
        </row>
        <row r="24029">
          <cell r="S24029" t="str">
            <v>TOWANDA-GRANTLEY</v>
          </cell>
          <cell r="AF24029">
            <v>0</v>
          </cell>
          <cell r="AG24029">
            <v>0</v>
          </cell>
          <cell r="AH24029">
            <v>0</v>
          </cell>
          <cell r="AI24029">
            <v>1</v>
          </cell>
          <cell r="AJ24029">
            <v>1</v>
          </cell>
          <cell r="AK24029">
            <v>1</v>
          </cell>
          <cell r="AL24029">
            <v>1</v>
          </cell>
          <cell r="AM24029">
            <v>1</v>
          </cell>
          <cell r="AN24029">
            <v>1</v>
          </cell>
          <cell r="AO24029">
            <v>1</v>
          </cell>
          <cell r="AP24029">
            <v>1</v>
          </cell>
          <cell r="AQ24029">
            <v>1</v>
          </cell>
          <cell r="AR24029">
            <v>1</v>
          </cell>
          <cell r="AS24029">
            <v>1</v>
          </cell>
          <cell r="AT24029">
            <v>1</v>
          </cell>
          <cell r="AU24029" t="b">
            <v>0</v>
          </cell>
          <cell r="AV24029" t="b">
            <v>0</v>
          </cell>
          <cell r="AW24029" t="b">
            <v>0</v>
          </cell>
        </row>
        <row r="24030">
          <cell r="S24030" t="str">
            <v>EAST BALTIMORE MIDWAY</v>
          </cell>
          <cell r="AF24030">
            <v>0</v>
          </cell>
          <cell r="AG24030">
            <v>0</v>
          </cell>
          <cell r="AH24030">
            <v>0</v>
          </cell>
          <cell r="AI24030">
            <v>0</v>
          </cell>
          <cell r="AJ24030">
            <v>0</v>
          </cell>
          <cell r="AK24030">
            <v>0</v>
          </cell>
          <cell r="AL24030">
            <v>0</v>
          </cell>
          <cell r="AM24030">
            <v>0</v>
          </cell>
          <cell r="AN24030">
            <v>0</v>
          </cell>
          <cell r="AO24030">
            <v>0</v>
          </cell>
          <cell r="AP24030">
            <v>0</v>
          </cell>
          <cell r="AQ24030">
            <v>0</v>
          </cell>
          <cell r="AR24030">
            <v>1</v>
          </cell>
          <cell r="AS24030">
            <v>1</v>
          </cell>
          <cell r="AT24030">
            <v>1</v>
          </cell>
          <cell r="AU24030" t="b">
            <v>0</v>
          </cell>
          <cell r="AV24030" t="b">
            <v>0</v>
          </cell>
          <cell r="AW24030" t="b">
            <v>0</v>
          </cell>
        </row>
        <row r="24031">
          <cell r="S24031" t="str">
            <v>ELLWOOD PARK/MONUMENT</v>
          </cell>
          <cell r="AF24031">
            <v>0</v>
          </cell>
          <cell r="AG24031">
            <v>0</v>
          </cell>
          <cell r="AH24031">
            <v>0</v>
          </cell>
          <cell r="AI24031">
            <v>0</v>
          </cell>
          <cell r="AJ24031">
            <v>0</v>
          </cell>
          <cell r="AK24031">
            <v>0</v>
          </cell>
          <cell r="AL24031">
            <v>0</v>
          </cell>
          <cell r="AM24031">
            <v>0</v>
          </cell>
          <cell r="AN24031">
            <v>0</v>
          </cell>
          <cell r="AO24031">
            <v>0</v>
          </cell>
          <cell r="AP24031">
            <v>0</v>
          </cell>
          <cell r="AQ24031">
            <v>0</v>
          </cell>
          <cell r="AR24031">
            <v>0</v>
          </cell>
          <cell r="AS24031">
            <v>0</v>
          </cell>
          <cell r="AT24031">
            <v>1</v>
          </cell>
          <cell r="AU24031" t="b">
            <v>0</v>
          </cell>
          <cell r="AV24031" t="b">
            <v>0</v>
          </cell>
          <cell r="AW24031" t="b">
            <v>0</v>
          </cell>
        </row>
        <row r="24032">
          <cell r="S24032" t="str">
            <v>FRANKLIN SQUARE</v>
          </cell>
          <cell r="AF24032">
            <v>0</v>
          </cell>
          <cell r="AG24032">
            <v>1</v>
          </cell>
          <cell r="AH24032">
            <v>1</v>
          </cell>
          <cell r="AI24032">
            <v>1</v>
          </cell>
          <cell r="AJ24032">
            <v>1</v>
          </cell>
          <cell r="AK24032">
            <v>1</v>
          </cell>
          <cell r="AL24032">
            <v>1</v>
          </cell>
          <cell r="AM24032">
            <v>1</v>
          </cell>
          <cell r="AN24032">
            <v>1</v>
          </cell>
          <cell r="AO24032">
            <v>1</v>
          </cell>
          <cell r="AP24032">
            <v>1</v>
          </cell>
          <cell r="AQ24032">
            <v>1</v>
          </cell>
          <cell r="AR24032">
            <v>1</v>
          </cell>
          <cell r="AS24032">
            <v>1</v>
          </cell>
          <cell r="AT24032">
            <v>1</v>
          </cell>
          <cell r="AU24032" t="b">
            <v>0</v>
          </cell>
          <cell r="AV24032" t="b">
            <v>0</v>
          </cell>
          <cell r="AW24032" t="b">
            <v>0</v>
          </cell>
        </row>
        <row r="24033">
          <cell r="S24033" t="str">
            <v>FRANKLIN SQUARE</v>
          </cell>
          <cell r="AF24033">
            <v>0</v>
          </cell>
          <cell r="AG24033">
            <v>1</v>
          </cell>
          <cell r="AH24033">
            <v>1</v>
          </cell>
          <cell r="AI24033">
            <v>1</v>
          </cell>
          <cell r="AJ24033">
            <v>1</v>
          </cell>
          <cell r="AK24033">
            <v>1</v>
          </cell>
          <cell r="AL24033">
            <v>1</v>
          </cell>
          <cell r="AM24033">
            <v>1</v>
          </cell>
          <cell r="AN24033">
            <v>1</v>
          </cell>
          <cell r="AO24033">
            <v>1</v>
          </cell>
          <cell r="AP24033">
            <v>1</v>
          </cell>
          <cell r="AQ24033">
            <v>1</v>
          </cell>
          <cell r="AR24033">
            <v>1</v>
          </cell>
          <cell r="AS24033">
            <v>1</v>
          </cell>
          <cell r="AT24033">
            <v>1</v>
          </cell>
          <cell r="AU24033" t="b">
            <v>0</v>
          </cell>
          <cell r="AV24033" t="b">
            <v>0</v>
          </cell>
          <cell r="AW24033" t="b">
            <v>0</v>
          </cell>
        </row>
        <row r="24034">
          <cell r="S24034" t="str">
            <v>CARROLLTON RIDGE</v>
          </cell>
          <cell r="AF24034">
            <v>0</v>
          </cell>
          <cell r="AG24034">
            <v>0</v>
          </cell>
          <cell r="AH24034">
            <v>0</v>
          </cell>
          <cell r="AI24034">
            <v>0</v>
          </cell>
          <cell r="AJ24034">
            <v>0</v>
          </cell>
          <cell r="AK24034">
            <v>0</v>
          </cell>
          <cell r="AL24034">
            <v>0</v>
          </cell>
          <cell r="AM24034">
            <v>0</v>
          </cell>
          <cell r="AN24034">
            <v>0</v>
          </cell>
          <cell r="AO24034">
            <v>0</v>
          </cell>
          <cell r="AP24034">
            <v>1</v>
          </cell>
          <cell r="AQ24034">
            <v>1</v>
          </cell>
          <cell r="AR24034">
            <v>1</v>
          </cell>
          <cell r="AS24034">
            <v>1</v>
          </cell>
          <cell r="AT24034">
            <v>1</v>
          </cell>
          <cell r="AU24034" t="b">
            <v>0</v>
          </cell>
          <cell r="AV24034" t="b">
            <v>0</v>
          </cell>
          <cell r="AW24034" t="b">
            <v>0</v>
          </cell>
        </row>
        <row r="24035">
          <cell r="S24035" t="str">
            <v>HOLLINS MARKET</v>
          </cell>
          <cell r="AF24035">
            <v>0</v>
          </cell>
          <cell r="AG24035">
            <v>0</v>
          </cell>
          <cell r="AH24035">
            <v>0</v>
          </cell>
          <cell r="AI24035">
            <v>0</v>
          </cell>
          <cell r="AJ24035">
            <v>1</v>
          </cell>
          <cell r="AK24035">
            <v>1</v>
          </cell>
          <cell r="AL24035">
            <v>1</v>
          </cell>
          <cell r="AM24035">
            <v>1</v>
          </cell>
          <cell r="AN24035">
            <v>1</v>
          </cell>
          <cell r="AO24035">
            <v>1</v>
          </cell>
          <cell r="AP24035">
            <v>1</v>
          </cell>
          <cell r="AQ24035">
            <v>1</v>
          </cell>
          <cell r="AR24035">
            <v>1</v>
          </cell>
          <cell r="AS24035">
            <v>1</v>
          </cell>
          <cell r="AT24035">
            <v>1</v>
          </cell>
          <cell r="AU24035" t="b">
            <v>0</v>
          </cell>
          <cell r="AV24035" t="b">
            <v>0</v>
          </cell>
          <cell r="AW24035" t="b">
            <v>0</v>
          </cell>
        </row>
        <row r="24036">
          <cell r="S24036" t="str">
            <v>CARROLLTON RIDGE</v>
          </cell>
          <cell r="AF24036">
            <v>0</v>
          </cell>
          <cell r="AG24036">
            <v>0</v>
          </cell>
          <cell r="AH24036">
            <v>0</v>
          </cell>
          <cell r="AI24036">
            <v>0</v>
          </cell>
          <cell r="AJ24036">
            <v>0</v>
          </cell>
          <cell r="AK24036">
            <v>0</v>
          </cell>
          <cell r="AL24036">
            <v>0</v>
          </cell>
          <cell r="AM24036">
            <v>0</v>
          </cell>
          <cell r="AN24036">
            <v>0</v>
          </cell>
          <cell r="AO24036">
            <v>0</v>
          </cell>
          <cell r="AP24036">
            <v>0</v>
          </cell>
          <cell r="AQ24036">
            <v>0</v>
          </cell>
          <cell r="AR24036">
            <v>0</v>
          </cell>
          <cell r="AS24036">
            <v>0</v>
          </cell>
          <cell r="AT24036">
            <v>1</v>
          </cell>
          <cell r="AU24036" t="b">
            <v>0</v>
          </cell>
          <cell r="AV24036" t="b">
            <v>0</v>
          </cell>
          <cell r="AW24036" t="b">
            <v>0</v>
          </cell>
        </row>
        <row r="24037">
          <cell r="S24037" t="str">
            <v>CARROLLTON RIDGE</v>
          </cell>
          <cell r="AF24037">
            <v>0</v>
          </cell>
          <cell r="AG24037">
            <v>0</v>
          </cell>
          <cell r="AH24037">
            <v>0</v>
          </cell>
          <cell r="AI24037">
            <v>0</v>
          </cell>
          <cell r="AJ24037">
            <v>0</v>
          </cell>
          <cell r="AK24037">
            <v>0</v>
          </cell>
          <cell r="AL24037">
            <v>0</v>
          </cell>
          <cell r="AM24037">
            <v>0</v>
          </cell>
          <cell r="AN24037">
            <v>0</v>
          </cell>
          <cell r="AO24037">
            <v>0</v>
          </cell>
          <cell r="AP24037">
            <v>0</v>
          </cell>
          <cell r="AQ24037">
            <v>0</v>
          </cell>
          <cell r="AR24037">
            <v>0</v>
          </cell>
          <cell r="AS24037">
            <v>1</v>
          </cell>
          <cell r="AT24037">
            <v>1</v>
          </cell>
          <cell r="AU24037" t="b">
            <v>0</v>
          </cell>
          <cell r="AV24037" t="b">
            <v>0</v>
          </cell>
          <cell r="AW24037" t="b">
            <v>0</v>
          </cell>
        </row>
        <row r="24038">
          <cell r="S24038" t="str">
            <v>CARROLLTON RIDGE</v>
          </cell>
          <cell r="AF24038">
            <v>0</v>
          </cell>
          <cell r="AG24038">
            <v>0</v>
          </cell>
          <cell r="AH24038">
            <v>0</v>
          </cell>
          <cell r="AI24038">
            <v>0</v>
          </cell>
          <cell r="AJ24038">
            <v>0</v>
          </cell>
          <cell r="AK24038">
            <v>1</v>
          </cell>
          <cell r="AL24038">
            <v>1</v>
          </cell>
          <cell r="AM24038">
            <v>1</v>
          </cell>
          <cell r="AN24038">
            <v>1</v>
          </cell>
          <cell r="AO24038">
            <v>1</v>
          </cell>
          <cell r="AP24038">
            <v>1</v>
          </cell>
          <cell r="AQ24038">
            <v>1</v>
          </cell>
          <cell r="AR24038">
            <v>1</v>
          </cell>
          <cell r="AS24038">
            <v>1</v>
          </cell>
          <cell r="AT24038">
            <v>1</v>
          </cell>
          <cell r="AU24038" t="b">
            <v>0</v>
          </cell>
          <cell r="AV24038" t="b">
            <v>0</v>
          </cell>
          <cell r="AW24038" t="b">
            <v>0</v>
          </cell>
        </row>
        <row r="24039">
          <cell r="S24039" t="str">
            <v>CARROLLTON RIDGE</v>
          </cell>
          <cell r="AF24039">
            <v>0</v>
          </cell>
          <cell r="AG24039">
            <v>0</v>
          </cell>
          <cell r="AH24039">
            <v>0</v>
          </cell>
          <cell r="AI24039">
            <v>0</v>
          </cell>
          <cell r="AJ24039">
            <v>0</v>
          </cell>
          <cell r="AK24039">
            <v>0</v>
          </cell>
          <cell r="AL24039">
            <v>0</v>
          </cell>
          <cell r="AM24039">
            <v>0</v>
          </cell>
          <cell r="AN24039">
            <v>0</v>
          </cell>
          <cell r="AO24039">
            <v>0</v>
          </cell>
          <cell r="AP24039">
            <v>0</v>
          </cell>
          <cell r="AQ24039">
            <v>0</v>
          </cell>
          <cell r="AR24039">
            <v>0</v>
          </cell>
          <cell r="AS24039">
            <v>1</v>
          </cell>
          <cell r="AT24039">
            <v>1</v>
          </cell>
          <cell r="AU24039" t="b">
            <v>0</v>
          </cell>
          <cell r="AV24039" t="b">
            <v>0</v>
          </cell>
          <cell r="AW24039" t="b">
            <v>0</v>
          </cell>
        </row>
        <row r="24040">
          <cell r="S24040" t="str">
            <v>CARROLLTON RIDGE</v>
          </cell>
          <cell r="AF24040">
            <v>0</v>
          </cell>
          <cell r="AG24040">
            <v>0</v>
          </cell>
          <cell r="AH24040">
            <v>0</v>
          </cell>
          <cell r="AI24040">
            <v>0</v>
          </cell>
          <cell r="AJ24040">
            <v>0</v>
          </cell>
          <cell r="AK24040">
            <v>0</v>
          </cell>
          <cell r="AL24040">
            <v>0</v>
          </cell>
          <cell r="AM24040">
            <v>0</v>
          </cell>
          <cell r="AN24040">
            <v>0</v>
          </cell>
          <cell r="AO24040">
            <v>0</v>
          </cell>
          <cell r="AP24040">
            <v>0</v>
          </cell>
          <cell r="AQ24040">
            <v>0</v>
          </cell>
          <cell r="AR24040">
            <v>0</v>
          </cell>
          <cell r="AS24040">
            <v>0</v>
          </cell>
          <cell r="AT24040">
            <v>1</v>
          </cell>
          <cell r="AU24040" t="b">
            <v>0</v>
          </cell>
          <cell r="AV24040" t="b">
            <v>0</v>
          </cell>
          <cell r="AW24040" t="b">
            <v>0</v>
          </cell>
        </row>
        <row r="24041">
          <cell r="S24041" t="str">
            <v>CARROLLTON RIDGE</v>
          </cell>
          <cell r="AF24041">
            <v>0</v>
          </cell>
          <cell r="AG24041">
            <v>0</v>
          </cell>
          <cell r="AH24041">
            <v>0</v>
          </cell>
          <cell r="AI24041">
            <v>0</v>
          </cell>
          <cell r="AJ24041">
            <v>0</v>
          </cell>
          <cell r="AK24041">
            <v>0</v>
          </cell>
          <cell r="AL24041">
            <v>0</v>
          </cell>
          <cell r="AM24041">
            <v>0</v>
          </cell>
          <cell r="AN24041">
            <v>0</v>
          </cell>
          <cell r="AO24041">
            <v>0</v>
          </cell>
          <cell r="AP24041">
            <v>0</v>
          </cell>
          <cell r="AQ24041">
            <v>0</v>
          </cell>
          <cell r="AR24041">
            <v>0</v>
          </cell>
          <cell r="AS24041">
            <v>0</v>
          </cell>
          <cell r="AT24041">
            <v>1</v>
          </cell>
          <cell r="AU24041" t="b">
            <v>0</v>
          </cell>
          <cell r="AV24041" t="b">
            <v>0</v>
          </cell>
          <cell r="AW24041" t="b">
            <v>0</v>
          </cell>
        </row>
        <row r="24042">
          <cell r="S24042" t="str">
            <v>WASHINGTON VILLAGE</v>
          </cell>
          <cell r="AF24042">
            <v>0</v>
          </cell>
          <cell r="AG24042">
            <v>0</v>
          </cell>
          <cell r="AH24042">
            <v>0</v>
          </cell>
          <cell r="AI24042">
            <v>0</v>
          </cell>
          <cell r="AJ24042">
            <v>0</v>
          </cell>
          <cell r="AK24042">
            <v>0</v>
          </cell>
          <cell r="AL24042">
            <v>0</v>
          </cell>
          <cell r="AM24042">
            <v>0</v>
          </cell>
          <cell r="AN24042">
            <v>0</v>
          </cell>
          <cell r="AO24042">
            <v>0</v>
          </cell>
          <cell r="AP24042">
            <v>0</v>
          </cell>
          <cell r="AQ24042">
            <v>0</v>
          </cell>
          <cell r="AR24042">
            <v>0</v>
          </cell>
          <cell r="AS24042">
            <v>1</v>
          </cell>
          <cell r="AT24042">
            <v>1</v>
          </cell>
          <cell r="AU24042" t="b">
            <v>0</v>
          </cell>
          <cell r="AV24042" t="b">
            <v>0</v>
          </cell>
          <cell r="AW24042" t="b">
            <v>0</v>
          </cell>
        </row>
        <row r="24043">
          <cell r="S24043" t="str">
            <v>BARCLAY</v>
          </cell>
          <cell r="AF24043">
            <v>0</v>
          </cell>
          <cell r="AG24043">
            <v>0</v>
          </cell>
          <cell r="AH24043">
            <v>0</v>
          </cell>
          <cell r="AI24043">
            <v>0</v>
          </cell>
          <cell r="AJ24043">
            <v>0</v>
          </cell>
          <cell r="AK24043">
            <v>0</v>
          </cell>
          <cell r="AL24043">
            <v>0</v>
          </cell>
          <cell r="AM24043">
            <v>0</v>
          </cell>
          <cell r="AN24043">
            <v>0</v>
          </cell>
          <cell r="AO24043">
            <v>0</v>
          </cell>
          <cell r="AP24043">
            <v>0</v>
          </cell>
          <cell r="AQ24043">
            <v>0</v>
          </cell>
          <cell r="AR24043">
            <v>0</v>
          </cell>
          <cell r="AS24043">
            <v>1</v>
          </cell>
          <cell r="AT24043">
            <v>1</v>
          </cell>
          <cell r="AU24043" t="b">
            <v>0</v>
          </cell>
          <cell r="AV24043" t="b">
            <v>0</v>
          </cell>
          <cell r="AW24043" t="b">
            <v>0</v>
          </cell>
        </row>
        <row r="24044">
          <cell r="S24044" t="str">
            <v>COLDSTREAM HOMESTEAD MONTEBELL</v>
          </cell>
          <cell r="AF24044">
            <v>0</v>
          </cell>
          <cell r="AG24044">
            <v>0</v>
          </cell>
          <cell r="AH24044">
            <v>0</v>
          </cell>
          <cell r="AI24044">
            <v>0</v>
          </cell>
          <cell r="AJ24044">
            <v>0</v>
          </cell>
          <cell r="AK24044">
            <v>0</v>
          </cell>
          <cell r="AL24044">
            <v>0</v>
          </cell>
          <cell r="AM24044">
            <v>0</v>
          </cell>
          <cell r="AN24044">
            <v>0</v>
          </cell>
          <cell r="AO24044">
            <v>0</v>
          </cell>
          <cell r="AP24044">
            <v>0</v>
          </cell>
          <cell r="AQ24044">
            <v>0</v>
          </cell>
          <cell r="AR24044">
            <v>0</v>
          </cell>
          <cell r="AS24044">
            <v>0</v>
          </cell>
          <cell r="AT24044">
            <v>1</v>
          </cell>
          <cell r="AU24044" t="b">
            <v>0</v>
          </cell>
          <cell r="AV24044" t="b">
            <v>0</v>
          </cell>
          <cell r="AW24044" t="b">
            <v>0</v>
          </cell>
        </row>
        <row r="24045">
          <cell r="S24045" t="str">
            <v>RAMBLEWOOD</v>
          </cell>
          <cell r="AF24045">
            <v>0</v>
          </cell>
          <cell r="AG24045">
            <v>0</v>
          </cell>
          <cell r="AH24045">
            <v>0</v>
          </cell>
          <cell r="AI24045">
            <v>0</v>
          </cell>
          <cell r="AJ24045">
            <v>0</v>
          </cell>
          <cell r="AK24045">
            <v>0</v>
          </cell>
          <cell r="AL24045">
            <v>0</v>
          </cell>
          <cell r="AM24045">
            <v>0</v>
          </cell>
          <cell r="AN24045">
            <v>0</v>
          </cell>
          <cell r="AO24045">
            <v>0</v>
          </cell>
          <cell r="AP24045">
            <v>0</v>
          </cell>
          <cell r="AQ24045">
            <v>0</v>
          </cell>
          <cell r="AR24045">
            <v>0</v>
          </cell>
          <cell r="AS24045">
            <v>1</v>
          </cell>
          <cell r="AT24045">
            <v>1</v>
          </cell>
          <cell r="AU24045" t="b">
            <v>0</v>
          </cell>
          <cell r="AV24045" t="b">
            <v>0</v>
          </cell>
          <cell r="AW24045" t="b">
            <v>0</v>
          </cell>
        </row>
        <row r="24046">
          <cell r="S24046" t="str">
            <v>FRANKFORD</v>
          </cell>
          <cell r="AF24046">
            <v>0</v>
          </cell>
          <cell r="AG24046">
            <v>0</v>
          </cell>
          <cell r="AH24046">
            <v>0</v>
          </cell>
          <cell r="AI24046">
            <v>0</v>
          </cell>
          <cell r="AJ24046">
            <v>0</v>
          </cell>
          <cell r="AK24046">
            <v>0</v>
          </cell>
          <cell r="AL24046">
            <v>0</v>
          </cell>
          <cell r="AM24046">
            <v>0</v>
          </cell>
          <cell r="AN24046">
            <v>0</v>
          </cell>
          <cell r="AO24046">
            <v>0</v>
          </cell>
          <cell r="AP24046">
            <v>0</v>
          </cell>
          <cell r="AQ24046">
            <v>0</v>
          </cell>
          <cell r="AR24046">
            <v>0</v>
          </cell>
          <cell r="AS24046">
            <v>0</v>
          </cell>
          <cell r="AT24046">
            <v>0</v>
          </cell>
          <cell r="AU24046" t="b">
            <v>0</v>
          </cell>
          <cell r="AV24046" t="b">
            <v>0</v>
          </cell>
          <cell r="AW24046" t="b">
            <v>0</v>
          </cell>
        </row>
        <row r="24047">
          <cell r="S24047" t="str">
            <v>FRANKFORD</v>
          </cell>
          <cell r="AF24047">
            <v>0</v>
          </cell>
          <cell r="AG24047">
            <v>0</v>
          </cell>
          <cell r="AH24047">
            <v>0</v>
          </cell>
          <cell r="AI24047">
            <v>0</v>
          </cell>
          <cell r="AJ24047">
            <v>0</v>
          </cell>
          <cell r="AK24047">
            <v>0</v>
          </cell>
          <cell r="AL24047">
            <v>0</v>
          </cell>
          <cell r="AM24047">
            <v>0</v>
          </cell>
          <cell r="AN24047">
            <v>0</v>
          </cell>
          <cell r="AO24047">
            <v>1</v>
          </cell>
          <cell r="AP24047">
            <v>1</v>
          </cell>
          <cell r="AQ24047">
            <v>1</v>
          </cell>
          <cell r="AR24047">
            <v>1</v>
          </cell>
          <cell r="AS24047">
            <v>1</v>
          </cell>
          <cell r="AT24047">
            <v>1</v>
          </cell>
          <cell r="AU24047" t="b">
            <v>0</v>
          </cell>
          <cell r="AV24047" t="b">
            <v>0</v>
          </cell>
          <cell r="AW24047" t="b">
            <v>0</v>
          </cell>
        </row>
        <row r="24048">
          <cell r="S24048" t="str">
            <v>FOUR BY FOUR</v>
          </cell>
          <cell r="AF24048">
            <v>0</v>
          </cell>
          <cell r="AG24048">
            <v>0</v>
          </cell>
          <cell r="AH24048">
            <v>0</v>
          </cell>
          <cell r="AI24048">
            <v>0</v>
          </cell>
          <cell r="AJ24048">
            <v>0</v>
          </cell>
          <cell r="AK24048">
            <v>0</v>
          </cell>
          <cell r="AL24048">
            <v>0</v>
          </cell>
          <cell r="AM24048">
            <v>0</v>
          </cell>
          <cell r="AN24048">
            <v>0</v>
          </cell>
          <cell r="AO24048">
            <v>0</v>
          </cell>
          <cell r="AP24048">
            <v>0</v>
          </cell>
          <cell r="AQ24048">
            <v>0</v>
          </cell>
          <cell r="AR24048">
            <v>0</v>
          </cell>
          <cell r="AS24048">
            <v>0</v>
          </cell>
          <cell r="AT24048">
            <v>1</v>
          </cell>
          <cell r="AU24048" t="b">
            <v>0</v>
          </cell>
          <cell r="AV24048" t="b">
            <v>0</v>
          </cell>
          <cell r="AW24048" t="b">
            <v>0</v>
          </cell>
        </row>
        <row r="24049">
          <cell r="S24049" t="str">
            <v>FRANKFORD</v>
          </cell>
          <cell r="AF24049">
            <v>0</v>
          </cell>
          <cell r="AG24049">
            <v>0</v>
          </cell>
          <cell r="AH24049">
            <v>0</v>
          </cell>
          <cell r="AI24049">
            <v>0</v>
          </cell>
          <cell r="AJ24049">
            <v>0</v>
          </cell>
          <cell r="AK24049">
            <v>0</v>
          </cell>
          <cell r="AL24049">
            <v>0</v>
          </cell>
          <cell r="AM24049">
            <v>0</v>
          </cell>
          <cell r="AN24049">
            <v>0</v>
          </cell>
          <cell r="AO24049">
            <v>0</v>
          </cell>
          <cell r="AP24049">
            <v>0</v>
          </cell>
          <cell r="AQ24049">
            <v>0</v>
          </cell>
          <cell r="AR24049">
            <v>0</v>
          </cell>
          <cell r="AS24049">
            <v>1</v>
          </cell>
          <cell r="AT24049">
            <v>1</v>
          </cell>
          <cell r="AU24049" t="b">
            <v>0</v>
          </cell>
          <cell r="AV24049" t="b">
            <v>0</v>
          </cell>
          <cell r="AW24049" t="b">
            <v>0</v>
          </cell>
        </row>
        <row r="24050">
          <cell r="S24050" t="str">
            <v>FRANKLIN SQUARE</v>
          </cell>
          <cell r="AF24050">
            <v>0</v>
          </cell>
          <cell r="AG24050">
            <v>1</v>
          </cell>
          <cell r="AH24050">
            <v>1</v>
          </cell>
          <cell r="AI24050">
            <v>1</v>
          </cell>
          <cell r="AJ24050">
            <v>1</v>
          </cell>
          <cell r="AK24050">
            <v>1</v>
          </cell>
          <cell r="AL24050">
            <v>1</v>
          </cell>
          <cell r="AM24050">
            <v>1</v>
          </cell>
          <cell r="AN24050">
            <v>1</v>
          </cell>
          <cell r="AO24050">
            <v>1</v>
          </cell>
          <cell r="AP24050">
            <v>1</v>
          </cell>
          <cell r="AQ24050">
            <v>1</v>
          </cell>
          <cell r="AR24050">
            <v>1</v>
          </cell>
          <cell r="AS24050">
            <v>1</v>
          </cell>
          <cell r="AT24050">
            <v>1</v>
          </cell>
          <cell r="AU24050" t="b">
            <v>0</v>
          </cell>
          <cell r="AV24050" t="b">
            <v>0</v>
          </cell>
          <cell r="AW24050" t="b">
            <v>0</v>
          </cell>
        </row>
        <row r="24051">
          <cell r="S24051" t="str">
            <v>FRANKLIN SQUARE</v>
          </cell>
          <cell r="AF24051">
            <v>0</v>
          </cell>
          <cell r="AG24051">
            <v>0</v>
          </cell>
          <cell r="AH24051">
            <v>0</v>
          </cell>
          <cell r="AI24051">
            <v>0</v>
          </cell>
          <cell r="AJ24051">
            <v>0</v>
          </cell>
          <cell r="AK24051">
            <v>0</v>
          </cell>
          <cell r="AL24051">
            <v>0</v>
          </cell>
          <cell r="AM24051">
            <v>0</v>
          </cell>
          <cell r="AN24051">
            <v>0</v>
          </cell>
          <cell r="AO24051">
            <v>0</v>
          </cell>
          <cell r="AP24051">
            <v>0</v>
          </cell>
          <cell r="AQ24051">
            <v>0</v>
          </cell>
          <cell r="AR24051">
            <v>0</v>
          </cell>
          <cell r="AS24051">
            <v>0</v>
          </cell>
          <cell r="AT24051">
            <v>1</v>
          </cell>
          <cell r="AU24051" t="b">
            <v>0</v>
          </cell>
          <cell r="AV24051" t="b">
            <v>0</v>
          </cell>
          <cell r="AW24051" t="b">
            <v>0</v>
          </cell>
        </row>
        <row r="24052">
          <cell r="S24052" t="str">
            <v>FRANKLIN SQUARE</v>
          </cell>
          <cell r="AF24052">
            <v>0</v>
          </cell>
          <cell r="AG24052">
            <v>0</v>
          </cell>
          <cell r="AH24052">
            <v>0</v>
          </cell>
          <cell r="AI24052">
            <v>0</v>
          </cell>
          <cell r="AJ24052">
            <v>0</v>
          </cell>
          <cell r="AK24052">
            <v>0</v>
          </cell>
          <cell r="AL24052">
            <v>0</v>
          </cell>
          <cell r="AM24052">
            <v>0</v>
          </cell>
          <cell r="AN24052">
            <v>0</v>
          </cell>
          <cell r="AO24052">
            <v>0</v>
          </cell>
          <cell r="AP24052">
            <v>0</v>
          </cell>
          <cell r="AQ24052">
            <v>0</v>
          </cell>
          <cell r="AR24052">
            <v>0</v>
          </cell>
          <cell r="AS24052">
            <v>0</v>
          </cell>
          <cell r="AT24052">
            <v>1</v>
          </cell>
          <cell r="AU24052" t="b">
            <v>0</v>
          </cell>
          <cell r="AV24052" t="b">
            <v>0</v>
          </cell>
          <cell r="AW24052" t="b">
            <v>0</v>
          </cell>
        </row>
        <row r="24053">
          <cell r="S24053" t="str">
            <v>FRANKLIN SQUARE</v>
          </cell>
          <cell r="AF24053">
            <v>0</v>
          </cell>
          <cell r="AG24053">
            <v>0</v>
          </cell>
          <cell r="AH24053">
            <v>0</v>
          </cell>
          <cell r="AI24053">
            <v>0</v>
          </cell>
          <cell r="AJ24053">
            <v>0</v>
          </cell>
          <cell r="AK24053">
            <v>0</v>
          </cell>
          <cell r="AL24053">
            <v>0</v>
          </cell>
          <cell r="AM24053">
            <v>0</v>
          </cell>
          <cell r="AN24053">
            <v>0</v>
          </cell>
          <cell r="AO24053">
            <v>0</v>
          </cell>
          <cell r="AP24053">
            <v>0</v>
          </cell>
          <cell r="AQ24053">
            <v>0</v>
          </cell>
          <cell r="AR24053">
            <v>0</v>
          </cell>
          <cell r="AS24053">
            <v>0</v>
          </cell>
          <cell r="AT24053">
            <v>1</v>
          </cell>
          <cell r="AU24053" t="b">
            <v>0</v>
          </cell>
          <cell r="AV24053" t="b">
            <v>0</v>
          </cell>
          <cell r="AW24053" t="b">
            <v>0</v>
          </cell>
        </row>
        <row r="24054">
          <cell r="S24054" t="str">
            <v>FRANKLIN SQUARE</v>
          </cell>
          <cell r="AF24054">
            <v>0</v>
          </cell>
          <cell r="AG24054">
            <v>0</v>
          </cell>
          <cell r="AH24054">
            <v>0</v>
          </cell>
          <cell r="AI24054">
            <v>0</v>
          </cell>
          <cell r="AJ24054">
            <v>0</v>
          </cell>
          <cell r="AK24054">
            <v>0</v>
          </cell>
          <cell r="AL24054">
            <v>0</v>
          </cell>
          <cell r="AM24054">
            <v>0</v>
          </cell>
          <cell r="AN24054">
            <v>0</v>
          </cell>
          <cell r="AO24054">
            <v>1</v>
          </cell>
          <cell r="AP24054">
            <v>1</v>
          </cell>
          <cell r="AQ24054">
            <v>1</v>
          </cell>
          <cell r="AR24054">
            <v>1</v>
          </cell>
          <cell r="AS24054">
            <v>1</v>
          </cell>
          <cell r="AT24054">
            <v>1</v>
          </cell>
          <cell r="AU24054" t="b">
            <v>0</v>
          </cell>
          <cell r="AV24054" t="b">
            <v>0</v>
          </cell>
          <cell r="AW24054" t="b">
            <v>0</v>
          </cell>
        </row>
        <row r="24055">
          <cell r="S24055" t="str">
            <v>MIDDLE EAST</v>
          </cell>
          <cell r="AF24055">
            <v>0</v>
          </cell>
          <cell r="AG24055">
            <v>0</v>
          </cell>
          <cell r="AH24055">
            <v>0</v>
          </cell>
          <cell r="AI24055">
            <v>0</v>
          </cell>
          <cell r="AJ24055">
            <v>0</v>
          </cell>
          <cell r="AK24055">
            <v>0</v>
          </cell>
          <cell r="AL24055">
            <v>0</v>
          </cell>
          <cell r="AM24055">
            <v>0</v>
          </cell>
          <cell r="AN24055">
            <v>0</v>
          </cell>
          <cell r="AO24055">
            <v>0</v>
          </cell>
          <cell r="AP24055">
            <v>0</v>
          </cell>
          <cell r="AQ24055">
            <v>0</v>
          </cell>
          <cell r="AR24055">
            <v>0</v>
          </cell>
          <cell r="AS24055">
            <v>0</v>
          </cell>
          <cell r="AT24055">
            <v>1</v>
          </cell>
          <cell r="AU24055" t="b">
            <v>0</v>
          </cell>
          <cell r="AV24055" t="b">
            <v>0</v>
          </cell>
          <cell r="AW24055" t="b">
            <v>0</v>
          </cell>
        </row>
        <row r="24056">
          <cell r="S24056" t="str">
            <v>MIDDLE EAST</v>
          </cell>
          <cell r="AF24056">
            <v>0</v>
          </cell>
          <cell r="AG24056">
            <v>0</v>
          </cell>
          <cell r="AH24056">
            <v>0</v>
          </cell>
          <cell r="AI24056">
            <v>0</v>
          </cell>
          <cell r="AJ24056">
            <v>0</v>
          </cell>
          <cell r="AK24056">
            <v>0</v>
          </cell>
          <cell r="AL24056">
            <v>0</v>
          </cell>
          <cell r="AM24056">
            <v>0</v>
          </cell>
          <cell r="AN24056">
            <v>0</v>
          </cell>
          <cell r="AO24056">
            <v>0</v>
          </cell>
          <cell r="AP24056">
            <v>0</v>
          </cell>
          <cell r="AQ24056">
            <v>0</v>
          </cell>
          <cell r="AR24056">
            <v>0</v>
          </cell>
          <cell r="AS24056">
            <v>0</v>
          </cell>
          <cell r="AT24056">
            <v>1</v>
          </cell>
          <cell r="AU24056" t="b">
            <v>0</v>
          </cell>
          <cell r="AV24056" t="b">
            <v>0</v>
          </cell>
          <cell r="AW24056" t="b">
            <v>0</v>
          </cell>
        </row>
        <row r="24057">
          <cell r="S24057" t="str">
            <v>MCELDERRY PARK</v>
          </cell>
          <cell r="AF24057">
            <v>0</v>
          </cell>
          <cell r="AG24057">
            <v>0</v>
          </cell>
          <cell r="AH24057">
            <v>0</v>
          </cell>
          <cell r="AI24057">
            <v>0</v>
          </cell>
          <cell r="AJ24057">
            <v>0</v>
          </cell>
          <cell r="AK24057">
            <v>0</v>
          </cell>
          <cell r="AL24057">
            <v>0</v>
          </cell>
          <cell r="AM24057">
            <v>0</v>
          </cell>
          <cell r="AN24057">
            <v>0</v>
          </cell>
          <cell r="AO24057">
            <v>0</v>
          </cell>
          <cell r="AP24057">
            <v>0</v>
          </cell>
          <cell r="AQ24057">
            <v>0</v>
          </cell>
          <cell r="AR24057">
            <v>1</v>
          </cell>
          <cell r="AS24057">
            <v>1</v>
          </cell>
          <cell r="AT24057">
            <v>1</v>
          </cell>
          <cell r="AU24057" t="b">
            <v>0</v>
          </cell>
          <cell r="AV24057" t="b">
            <v>0</v>
          </cell>
          <cell r="AW24057" t="b">
            <v>0</v>
          </cell>
        </row>
        <row r="24058">
          <cell r="S24058" t="str">
            <v>ALLENDALE</v>
          </cell>
          <cell r="AF24058">
            <v>0</v>
          </cell>
          <cell r="AG24058">
            <v>0</v>
          </cell>
          <cell r="AH24058">
            <v>0</v>
          </cell>
          <cell r="AI24058">
            <v>0</v>
          </cell>
          <cell r="AJ24058">
            <v>0</v>
          </cell>
          <cell r="AK24058">
            <v>0</v>
          </cell>
          <cell r="AL24058">
            <v>0</v>
          </cell>
          <cell r="AM24058">
            <v>0</v>
          </cell>
          <cell r="AN24058">
            <v>0</v>
          </cell>
          <cell r="AO24058">
            <v>0</v>
          </cell>
          <cell r="AP24058">
            <v>0</v>
          </cell>
          <cell r="AQ24058">
            <v>0</v>
          </cell>
          <cell r="AR24058">
            <v>0</v>
          </cell>
          <cell r="AS24058">
            <v>0</v>
          </cell>
          <cell r="AT24058">
            <v>1</v>
          </cell>
          <cell r="AU24058" t="b">
            <v>0</v>
          </cell>
          <cell r="AV24058" t="b">
            <v>0</v>
          </cell>
          <cell r="AW24058" t="b">
            <v>0</v>
          </cell>
        </row>
        <row r="24059">
          <cell r="S24059" t="str">
            <v>PANWAY/BRADDISH AVENUE</v>
          </cell>
          <cell r="AF24059">
            <v>0</v>
          </cell>
          <cell r="AG24059">
            <v>0</v>
          </cell>
          <cell r="AH24059">
            <v>0</v>
          </cell>
          <cell r="AI24059">
            <v>0</v>
          </cell>
          <cell r="AJ24059">
            <v>0</v>
          </cell>
          <cell r="AK24059">
            <v>0</v>
          </cell>
          <cell r="AL24059">
            <v>0</v>
          </cell>
          <cell r="AM24059">
            <v>0</v>
          </cell>
          <cell r="AN24059">
            <v>0</v>
          </cell>
          <cell r="AO24059">
            <v>0</v>
          </cell>
          <cell r="AP24059">
            <v>0</v>
          </cell>
          <cell r="AQ24059">
            <v>0</v>
          </cell>
          <cell r="AR24059">
            <v>1</v>
          </cell>
          <cell r="AS24059">
            <v>1</v>
          </cell>
          <cell r="AT24059">
            <v>1</v>
          </cell>
          <cell r="AU24059" t="b">
            <v>0</v>
          </cell>
          <cell r="AV24059" t="b">
            <v>0</v>
          </cell>
          <cell r="AW24059" t="b">
            <v>0</v>
          </cell>
        </row>
        <row r="24060">
          <cell r="S24060" t="str">
            <v>RESERVOIR HILL</v>
          </cell>
          <cell r="AF24060">
            <v>0</v>
          </cell>
          <cell r="AG24060">
            <v>0</v>
          </cell>
          <cell r="AH24060">
            <v>0</v>
          </cell>
          <cell r="AI24060">
            <v>0</v>
          </cell>
          <cell r="AJ24060">
            <v>0</v>
          </cell>
          <cell r="AK24060">
            <v>0</v>
          </cell>
          <cell r="AL24060">
            <v>0</v>
          </cell>
          <cell r="AM24060">
            <v>0</v>
          </cell>
          <cell r="AN24060">
            <v>0</v>
          </cell>
          <cell r="AO24060">
            <v>0</v>
          </cell>
          <cell r="AP24060">
            <v>0</v>
          </cell>
          <cell r="AQ24060">
            <v>0</v>
          </cell>
          <cell r="AR24060">
            <v>0</v>
          </cell>
          <cell r="AS24060">
            <v>1</v>
          </cell>
          <cell r="AT24060">
            <v>1</v>
          </cell>
          <cell r="AU24060" t="b">
            <v>0</v>
          </cell>
          <cell r="AV24060" t="b">
            <v>0</v>
          </cell>
          <cell r="AW24060" t="b">
            <v>0</v>
          </cell>
        </row>
        <row r="24061">
          <cell r="S24061" t="str">
            <v>CHARLES VILLAGE</v>
          </cell>
          <cell r="AF24061">
            <v>0</v>
          </cell>
          <cell r="AG24061">
            <v>0</v>
          </cell>
          <cell r="AH24061">
            <v>0</v>
          </cell>
          <cell r="AI24061">
            <v>0</v>
          </cell>
          <cell r="AJ24061">
            <v>0</v>
          </cell>
          <cell r="AK24061">
            <v>0</v>
          </cell>
          <cell r="AL24061">
            <v>0</v>
          </cell>
          <cell r="AM24061">
            <v>0</v>
          </cell>
          <cell r="AN24061">
            <v>0</v>
          </cell>
          <cell r="AO24061">
            <v>0</v>
          </cell>
          <cell r="AP24061">
            <v>0</v>
          </cell>
          <cell r="AQ24061">
            <v>0</v>
          </cell>
          <cell r="AR24061">
            <v>1</v>
          </cell>
          <cell r="AS24061">
            <v>1</v>
          </cell>
          <cell r="AT24061">
            <v>1</v>
          </cell>
          <cell r="AU24061" t="b">
            <v>0</v>
          </cell>
          <cell r="AV24061" t="b">
            <v>0</v>
          </cell>
          <cell r="AW24061" t="b">
            <v>0</v>
          </cell>
        </row>
        <row r="24062">
          <cell r="S24062" t="str">
            <v>BARCLAY</v>
          </cell>
          <cell r="AF24062">
            <v>0</v>
          </cell>
          <cell r="AG24062">
            <v>0</v>
          </cell>
          <cell r="AH24062">
            <v>0</v>
          </cell>
          <cell r="AI24062">
            <v>0</v>
          </cell>
          <cell r="AJ24062">
            <v>0</v>
          </cell>
          <cell r="AK24062">
            <v>0</v>
          </cell>
          <cell r="AL24062">
            <v>0</v>
          </cell>
          <cell r="AM24062">
            <v>0</v>
          </cell>
          <cell r="AN24062">
            <v>0</v>
          </cell>
          <cell r="AO24062">
            <v>0</v>
          </cell>
          <cell r="AP24062">
            <v>0</v>
          </cell>
          <cell r="AQ24062">
            <v>0</v>
          </cell>
          <cell r="AR24062">
            <v>1</v>
          </cell>
          <cell r="AS24062">
            <v>1</v>
          </cell>
          <cell r="AT24062">
            <v>1</v>
          </cell>
          <cell r="AU24062" t="b">
            <v>0</v>
          </cell>
          <cell r="AV24062" t="b">
            <v>0</v>
          </cell>
          <cell r="AW24062" t="b">
            <v>0</v>
          </cell>
        </row>
        <row r="24063">
          <cell r="S24063" t="str">
            <v>BETTER WAVERLY</v>
          </cell>
          <cell r="AF24063">
            <v>0</v>
          </cell>
          <cell r="AG24063">
            <v>0</v>
          </cell>
          <cell r="AH24063">
            <v>0</v>
          </cell>
          <cell r="AI24063">
            <v>0</v>
          </cell>
          <cell r="AJ24063">
            <v>0</v>
          </cell>
          <cell r="AK24063">
            <v>1</v>
          </cell>
          <cell r="AL24063">
            <v>1</v>
          </cell>
          <cell r="AM24063">
            <v>1</v>
          </cell>
          <cell r="AN24063">
            <v>1</v>
          </cell>
          <cell r="AO24063">
            <v>1</v>
          </cell>
          <cell r="AP24063">
            <v>1</v>
          </cell>
          <cell r="AQ24063">
            <v>1</v>
          </cell>
          <cell r="AR24063">
            <v>1</v>
          </cell>
          <cell r="AS24063">
            <v>1</v>
          </cell>
          <cell r="AT24063">
            <v>1</v>
          </cell>
          <cell r="AU24063" t="b">
            <v>0</v>
          </cell>
          <cell r="AV24063" t="b">
            <v>0</v>
          </cell>
          <cell r="AW24063" t="b">
            <v>0</v>
          </cell>
        </row>
        <row r="24064">
          <cell r="S24064" t="str">
            <v>BROOKLYN</v>
          </cell>
          <cell r="AF24064">
            <v>0</v>
          </cell>
          <cell r="AG24064">
            <v>0</v>
          </cell>
          <cell r="AH24064">
            <v>0</v>
          </cell>
          <cell r="AI24064">
            <v>0</v>
          </cell>
          <cell r="AJ24064">
            <v>0</v>
          </cell>
          <cell r="AK24064">
            <v>0</v>
          </cell>
          <cell r="AL24064">
            <v>0</v>
          </cell>
          <cell r="AM24064">
            <v>0</v>
          </cell>
          <cell r="AN24064">
            <v>0</v>
          </cell>
          <cell r="AO24064">
            <v>0</v>
          </cell>
          <cell r="AP24064">
            <v>0</v>
          </cell>
          <cell r="AQ24064">
            <v>0</v>
          </cell>
          <cell r="AR24064">
            <v>0</v>
          </cell>
          <cell r="AS24064">
            <v>0</v>
          </cell>
          <cell r="AT24064">
            <v>1</v>
          </cell>
          <cell r="AU24064" t="b">
            <v>0</v>
          </cell>
          <cell r="AV24064" t="b">
            <v>0</v>
          </cell>
          <cell r="AW24064" t="b">
            <v>0</v>
          </cell>
        </row>
        <row r="24065">
          <cell r="S24065" t="str">
            <v>CURTIS BAY</v>
          </cell>
          <cell r="AF24065">
            <v>0</v>
          </cell>
          <cell r="AG24065">
            <v>0</v>
          </cell>
          <cell r="AH24065">
            <v>0</v>
          </cell>
          <cell r="AI24065">
            <v>0</v>
          </cell>
          <cell r="AJ24065">
            <v>0</v>
          </cell>
          <cell r="AK24065">
            <v>0</v>
          </cell>
          <cell r="AL24065">
            <v>0</v>
          </cell>
          <cell r="AM24065">
            <v>0</v>
          </cell>
          <cell r="AN24065">
            <v>0</v>
          </cell>
          <cell r="AO24065">
            <v>0</v>
          </cell>
          <cell r="AP24065">
            <v>0</v>
          </cell>
          <cell r="AQ24065">
            <v>0</v>
          </cell>
          <cell r="AR24065">
            <v>0</v>
          </cell>
          <cell r="AS24065">
            <v>0</v>
          </cell>
          <cell r="AT24065">
            <v>1</v>
          </cell>
          <cell r="AU24065" t="b">
            <v>0</v>
          </cell>
          <cell r="AV24065" t="b">
            <v>0</v>
          </cell>
          <cell r="AW24065" t="b">
            <v>0</v>
          </cell>
        </row>
        <row r="24066">
          <cell r="S24066" t="str">
            <v>CURTIS BAY</v>
          </cell>
          <cell r="AF24066">
            <v>0</v>
          </cell>
          <cell r="AG24066">
            <v>0</v>
          </cell>
          <cell r="AH24066">
            <v>0</v>
          </cell>
          <cell r="AI24066">
            <v>0</v>
          </cell>
          <cell r="AJ24066">
            <v>0</v>
          </cell>
          <cell r="AK24066">
            <v>0</v>
          </cell>
          <cell r="AL24066">
            <v>0</v>
          </cell>
          <cell r="AM24066">
            <v>0</v>
          </cell>
          <cell r="AN24066">
            <v>0</v>
          </cell>
          <cell r="AO24066">
            <v>0</v>
          </cell>
          <cell r="AP24066">
            <v>0</v>
          </cell>
          <cell r="AQ24066">
            <v>0</v>
          </cell>
          <cell r="AR24066">
            <v>0</v>
          </cell>
          <cell r="AS24066">
            <v>0</v>
          </cell>
          <cell r="AT24066">
            <v>0</v>
          </cell>
          <cell r="AU24066" t="b">
            <v>0</v>
          </cell>
          <cell r="AV24066" t="b">
            <v>0</v>
          </cell>
          <cell r="AW24066" t="b">
            <v>0</v>
          </cell>
        </row>
        <row r="24067">
          <cell r="S24067" t="str">
            <v>CHERRY HILL</v>
          </cell>
          <cell r="AF24067">
            <v>0</v>
          </cell>
          <cell r="AG24067">
            <v>0</v>
          </cell>
          <cell r="AH24067">
            <v>0</v>
          </cell>
          <cell r="AI24067">
            <v>0</v>
          </cell>
          <cell r="AJ24067">
            <v>0</v>
          </cell>
          <cell r="AK24067">
            <v>0</v>
          </cell>
          <cell r="AL24067">
            <v>0</v>
          </cell>
          <cell r="AM24067">
            <v>0</v>
          </cell>
          <cell r="AN24067">
            <v>0</v>
          </cell>
          <cell r="AO24067">
            <v>0</v>
          </cell>
          <cell r="AP24067">
            <v>0</v>
          </cell>
          <cell r="AQ24067">
            <v>0</v>
          </cell>
          <cell r="AR24067">
            <v>0</v>
          </cell>
          <cell r="AS24067">
            <v>1</v>
          </cell>
          <cell r="AT24067">
            <v>1</v>
          </cell>
          <cell r="AU24067" t="b">
            <v>0</v>
          </cell>
          <cell r="AV24067" t="b">
            <v>0</v>
          </cell>
          <cell r="AW24067" t="b">
            <v>0</v>
          </cell>
        </row>
        <row r="24068">
          <cell r="S24068" t="str">
            <v>CHERRY HILL</v>
          </cell>
          <cell r="AF24068">
            <v>0</v>
          </cell>
          <cell r="AG24068">
            <v>0</v>
          </cell>
          <cell r="AH24068">
            <v>1</v>
          </cell>
          <cell r="AI24068">
            <v>1</v>
          </cell>
          <cell r="AJ24068">
            <v>1</v>
          </cell>
          <cell r="AK24068">
            <v>1</v>
          </cell>
          <cell r="AL24068">
            <v>1</v>
          </cell>
          <cell r="AM24068">
            <v>1</v>
          </cell>
          <cell r="AN24068">
            <v>1</v>
          </cell>
          <cell r="AO24068">
            <v>1</v>
          </cell>
          <cell r="AP24068">
            <v>1</v>
          </cell>
          <cell r="AQ24068">
            <v>1</v>
          </cell>
          <cell r="AR24068">
            <v>1</v>
          </cell>
          <cell r="AS24068">
            <v>1</v>
          </cell>
          <cell r="AT24068">
            <v>1</v>
          </cell>
          <cell r="AU24068" t="b">
            <v>0</v>
          </cell>
          <cell r="AV24068" t="b">
            <v>0</v>
          </cell>
          <cell r="AW24068" t="b">
            <v>0</v>
          </cell>
        </row>
        <row r="24069">
          <cell r="S24069" t="str">
            <v>WASHINGTON VILLAGE</v>
          </cell>
          <cell r="AF24069">
            <v>0</v>
          </cell>
          <cell r="AG24069">
            <v>0</v>
          </cell>
          <cell r="AH24069">
            <v>0</v>
          </cell>
          <cell r="AI24069">
            <v>0</v>
          </cell>
          <cell r="AJ24069">
            <v>0</v>
          </cell>
          <cell r="AK24069">
            <v>0</v>
          </cell>
          <cell r="AL24069">
            <v>0</v>
          </cell>
          <cell r="AM24069">
            <v>0</v>
          </cell>
          <cell r="AN24069">
            <v>0</v>
          </cell>
          <cell r="AO24069">
            <v>0</v>
          </cell>
          <cell r="AP24069">
            <v>0</v>
          </cell>
          <cell r="AQ24069">
            <v>0</v>
          </cell>
          <cell r="AR24069">
            <v>0</v>
          </cell>
          <cell r="AS24069">
            <v>1</v>
          </cell>
          <cell r="AT24069">
            <v>1</v>
          </cell>
          <cell r="AU24069" t="b">
            <v>0</v>
          </cell>
          <cell r="AV24069" t="b">
            <v>0</v>
          </cell>
          <cell r="AW24069" t="b">
            <v>0</v>
          </cell>
        </row>
        <row r="24070">
          <cell r="S24070" t="str">
            <v>SHIPLEY HILL</v>
          </cell>
          <cell r="AF24070">
            <v>0</v>
          </cell>
          <cell r="AG24070">
            <v>0</v>
          </cell>
          <cell r="AH24070">
            <v>0</v>
          </cell>
          <cell r="AI24070">
            <v>0</v>
          </cell>
          <cell r="AJ24070">
            <v>0</v>
          </cell>
          <cell r="AK24070">
            <v>0</v>
          </cell>
          <cell r="AL24070">
            <v>0</v>
          </cell>
          <cell r="AM24070">
            <v>0</v>
          </cell>
          <cell r="AN24070">
            <v>0</v>
          </cell>
          <cell r="AO24070">
            <v>0</v>
          </cell>
          <cell r="AP24070">
            <v>0</v>
          </cell>
          <cell r="AQ24070">
            <v>0</v>
          </cell>
          <cell r="AR24070">
            <v>1</v>
          </cell>
          <cell r="AS24070">
            <v>1</v>
          </cell>
          <cell r="AT24070">
            <v>1</v>
          </cell>
          <cell r="AU24070" t="b">
            <v>0</v>
          </cell>
          <cell r="AV24070" t="b">
            <v>0</v>
          </cell>
          <cell r="AW24070" t="b">
            <v>0</v>
          </cell>
        </row>
        <row r="24071">
          <cell r="S24071" t="str">
            <v>ALLENDALE</v>
          </cell>
          <cell r="AF24071">
            <v>0</v>
          </cell>
          <cell r="AG24071">
            <v>0</v>
          </cell>
          <cell r="AH24071">
            <v>0</v>
          </cell>
          <cell r="AI24071">
            <v>0</v>
          </cell>
          <cell r="AJ24071">
            <v>0</v>
          </cell>
          <cell r="AK24071">
            <v>0</v>
          </cell>
          <cell r="AL24071">
            <v>0</v>
          </cell>
          <cell r="AM24071">
            <v>0</v>
          </cell>
          <cell r="AN24071">
            <v>0</v>
          </cell>
          <cell r="AO24071">
            <v>0</v>
          </cell>
          <cell r="AP24071">
            <v>0</v>
          </cell>
          <cell r="AQ24071">
            <v>0</v>
          </cell>
          <cell r="AR24071">
            <v>0</v>
          </cell>
          <cell r="AS24071">
            <v>0</v>
          </cell>
          <cell r="AT24071">
            <v>0</v>
          </cell>
          <cell r="AU24071" t="b">
            <v>0</v>
          </cell>
          <cell r="AV24071" t="b">
            <v>0</v>
          </cell>
          <cell r="AW24071" t="b">
            <v>0</v>
          </cell>
        </row>
        <row r="24072">
          <cell r="S24072" t="str">
            <v>BETTER WAVERLY</v>
          </cell>
          <cell r="AF24072">
            <v>1</v>
          </cell>
          <cell r="AG24072">
            <v>1</v>
          </cell>
          <cell r="AH24072">
            <v>1</v>
          </cell>
          <cell r="AI24072">
            <v>1</v>
          </cell>
          <cell r="AJ24072">
            <v>1</v>
          </cell>
          <cell r="AK24072">
            <v>1</v>
          </cell>
          <cell r="AL24072">
            <v>1</v>
          </cell>
          <cell r="AM24072">
            <v>1</v>
          </cell>
          <cell r="AN24072">
            <v>1</v>
          </cell>
          <cell r="AO24072">
            <v>1</v>
          </cell>
          <cell r="AP24072">
            <v>1</v>
          </cell>
          <cell r="AQ24072">
            <v>1</v>
          </cell>
          <cell r="AR24072">
            <v>1</v>
          </cell>
          <cell r="AS24072">
            <v>1</v>
          </cell>
          <cell r="AT24072">
            <v>1</v>
          </cell>
          <cell r="AU24072" t="b">
            <v>0</v>
          </cell>
          <cell r="AV24072" t="b">
            <v>0</v>
          </cell>
          <cell r="AW24072" t="b">
            <v>0</v>
          </cell>
        </row>
        <row r="24073">
          <cell r="S24073" t="str">
            <v>EASTERWOOD</v>
          </cell>
          <cell r="AF24073">
            <v>0</v>
          </cell>
          <cell r="AG24073">
            <v>0</v>
          </cell>
          <cell r="AH24073">
            <v>0</v>
          </cell>
          <cell r="AI24073">
            <v>0</v>
          </cell>
          <cell r="AJ24073">
            <v>0</v>
          </cell>
          <cell r="AK24073">
            <v>0</v>
          </cell>
          <cell r="AL24073">
            <v>0</v>
          </cell>
          <cell r="AM24073">
            <v>0</v>
          </cell>
          <cell r="AN24073">
            <v>0</v>
          </cell>
          <cell r="AO24073">
            <v>0</v>
          </cell>
          <cell r="AP24073">
            <v>0</v>
          </cell>
          <cell r="AQ24073">
            <v>0</v>
          </cell>
          <cell r="AR24073">
            <v>0</v>
          </cell>
          <cell r="AS24073">
            <v>0</v>
          </cell>
          <cell r="AT24073">
            <v>1</v>
          </cell>
          <cell r="AU24073" t="b">
            <v>0</v>
          </cell>
          <cell r="AV24073" t="b">
            <v>0</v>
          </cell>
          <cell r="AW24073" t="b">
            <v>0</v>
          </cell>
        </row>
        <row r="24074">
          <cell r="S24074" t="str">
            <v>HARLEM PARK</v>
          </cell>
          <cell r="AF24074">
            <v>0</v>
          </cell>
          <cell r="AG24074">
            <v>0</v>
          </cell>
          <cell r="AH24074">
            <v>0</v>
          </cell>
          <cell r="AI24074">
            <v>0</v>
          </cell>
          <cell r="AJ24074">
            <v>0</v>
          </cell>
          <cell r="AK24074">
            <v>0</v>
          </cell>
          <cell r="AL24074">
            <v>0</v>
          </cell>
          <cell r="AM24074">
            <v>0</v>
          </cell>
          <cell r="AN24074">
            <v>0</v>
          </cell>
          <cell r="AO24074">
            <v>0</v>
          </cell>
          <cell r="AP24074">
            <v>0</v>
          </cell>
          <cell r="AQ24074">
            <v>0</v>
          </cell>
          <cell r="AR24074">
            <v>0</v>
          </cell>
          <cell r="AS24074">
            <v>0</v>
          </cell>
          <cell r="AT24074">
            <v>1</v>
          </cell>
          <cell r="AU24074" t="b">
            <v>0</v>
          </cell>
          <cell r="AV24074" t="b">
            <v>0</v>
          </cell>
          <cell r="AW24074" t="b">
            <v>0</v>
          </cell>
        </row>
        <row r="24075">
          <cell r="S24075" t="str">
            <v>POPPLETON</v>
          </cell>
          <cell r="AF24075">
            <v>0</v>
          </cell>
          <cell r="AG24075">
            <v>0</v>
          </cell>
          <cell r="AH24075">
            <v>0</v>
          </cell>
          <cell r="AI24075">
            <v>0</v>
          </cell>
          <cell r="AJ24075">
            <v>0</v>
          </cell>
          <cell r="AK24075">
            <v>0</v>
          </cell>
          <cell r="AL24075">
            <v>0</v>
          </cell>
          <cell r="AM24075">
            <v>0</v>
          </cell>
          <cell r="AN24075">
            <v>0</v>
          </cell>
          <cell r="AO24075">
            <v>0</v>
          </cell>
          <cell r="AP24075">
            <v>0</v>
          </cell>
          <cell r="AQ24075">
            <v>0</v>
          </cell>
          <cell r="AR24075">
            <v>0</v>
          </cell>
          <cell r="AS24075">
            <v>0</v>
          </cell>
          <cell r="AT24075">
            <v>1</v>
          </cell>
          <cell r="AU24075" t="b">
            <v>0</v>
          </cell>
          <cell r="AV24075" t="b">
            <v>0</v>
          </cell>
          <cell r="AW24075" t="b">
            <v>0</v>
          </cell>
        </row>
        <row r="24076">
          <cell r="S24076" t="str">
            <v>FRANKLIN SQUARE</v>
          </cell>
          <cell r="AF24076">
            <v>0</v>
          </cell>
          <cell r="AG24076">
            <v>0</v>
          </cell>
          <cell r="AH24076">
            <v>0</v>
          </cell>
          <cell r="AI24076">
            <v>0</v>
          </cell>
          <cell r="AJ24076">
            <v>0</v>
          </cell>
          <cell r="AK24076">
            <v>0</v>
          </cell>
          <cell r="AL24076">
            <v>0</v>
          </cell>
          <cell r="AM24076">
            <v>0</v>
          </cell>
          <cell r="AN24076">
            <v>0</v>
          </cell>
          <cell r="AO24076">
            <v>0</v>
          </cell>
          <cell r="AP24076">
            <v>0</v>
          </cell>
          <cell r="AQ24076">
            <v>0</v>
          </cell>
          <cell r="AR24076">
            <v>0</v>
          </cell>
          <cell r="AS24076">
            <v>0</v>
          </cell>
          <cell r="AT24076">
            <v>1</v>
          </cell>
          <cell r="AU24076" t="b">
            <v>0</v>
          </cell>
          <cell r="AV24076" t="b">
            <v>0</v>
          </cell>
          <cell r="AW24076" t="b">
            <v>0</v>
          </cell>
        </row>
        <row r="24077">
          <cell r="S24077" t="str">
            <v>FRANKLIN SQUARE</v>
          </cell>
          <cell r="AF24077">
            <v>0</v>
          </cell>
          <cell r="AG24077">
            <v>0</v>
          </cell>
          <cell r="AH24077">
            <v>0</v>
          </cell>
          <cell r="AI24077">
            <v>0</v>
          </cell>
          <cell r="AJ24077">
            <v>0</v>
          </cell>
          <cell r="AK24077">
            <v>0</v>
          </cell>
          <cell r="AL24077">
            <v>0</v>
          </cell>
          <cell r="AM24077">
            <v>0</v>
          </cell>
          <cell r="AN24077">
            <v>0</v>
          </cell>
          <cell r="AO24077">
            <v>0</v>
          </cell>
          <cell r="AP24077">
            <v>0</v>
          </cell>
          <cell r="AQ24077">
            <v>0</v>
          </cell>
          <cell r="AR24077">
            <v>0</v>
          </cell>
          <cell r="AS24077">
            <v>0</v>
          </cell>
          <cell r="AT24077">
            <v>1</v>
          </cell>
          <cell r="AU24077" t="b">
            <v>0</v>
          </cell>
          <cell r="AV24077" t="b">
            <v>0</v>
          </cell>
          <cell r="AW24077" t="b">
            <v>0</v>
          </cell>
        </row>
        <row r="24078">
          <cell r="S24078" t="str">
            <v>NEW SOUTHWEST/MOUNT CLARE</v>
          </cell>
          <cell r="AF24078">
            <v>0</v>
          </cell>
          <cell r="AG24078">
            <v>0</v>
          </cell>
          <cell r="AH24078">
            <v>0</v>
          </cell>
          <cell r="AI24078">
            <v>0</v>
          </cell>
          <cell r="AJ24078">
            <v>0</v>
          </cell>
          <cell r="AK24078">
            <v>0</v>
          </cell>
          <cell r="AL24078">
            <v>0</v>
          </cell>
          <cell r="AM24078">
            <v>0</v>
          </cell>
          <cell r="AN24078">
            <v>0</v>
          </cell>
          <cell r="AO24078">
            <v>0</v>
          </cell>
          <cell r="AP24078">
            <v>0</v>
          </cell>
          <cell r="AQ24078">
            <v>0</v>
          </cell>
          <cell r="AR24078">
            <v>1</v>
          </cell>
          <cell r="AS24078">
            <v>1</v>
          </cell>
          <cell r="AT24078">
            <v>1</v>
          </cell>
          <cell r="AU24078" t="b">
            <v>0</v>
          </cell>
          <cell r="AV24078" t="b">
            <v>0</v>
          </cell>
          <cell r="AW24078" t="b">
            <v>0</v>
          </cell>
        </row>
        <row r="24079">
          <cell r="S24079" t="str">
            <v>RIVERSIDE</v>
          </cell>
          <cell r="AF24079">
            <v>0</v>
          </cell>
          <cell r="AG24079">
            <v>0</v>
          </cell>
          <cell r="AH24079">
            <v>0</v>
          </cell>
          <cell r="AI24079">
            <v>0</v>
          </cell>
          <cell r="AJ24079">
            <v>0</v>
          </cell>
          <cell r="AK24079">
            <v>0</v>
          </cell>
          <cell r="AL24079">
            <v>0</v>
          </cell>
          <cell r="AM24079">
            <v>0</v>
          </cell>
          <cell r="AN24079">
            <v>0</v>
          </cell>
          <cell r="AO24079">
            <v>0</v>
          </cell>
          <cell r="AP24079">
            <v>0</v>
          </cell>
          <cell r="AQ24079">
            <v>0</v>
          </cell>
          <cell r="AR24079">
            <v>0</v>
          </cell>
          <cell r="AS24079">
            <v>0</v>
          </cell>
          <cell r="AT24079">
            <v>0</v>
          </cell>
          <cell r="AU24079" t="b">
            <v>0</v>
          </cell>
          <cell r="AV24079" t="b">
            <v>0</v>
          </cell>
          <cell r="AW24079" t="b">
            <v>0</v>
          </cell>
        </row>
        <row r="24080">
          <cell r="S24080" t="str">
            <v>OLIVER</v>
          </cell>
          <cell r="AF24080">
            <v>0</v>
          </cell>
          <cell r="AG24080">
            <v>0</v>
          </cell>
          <cell r="AH24080">
            <v>0</v>
          </cell>
          <cell r="AI24080">
            <v>0</v>
          </cell>
          <cell r="AJ24080">
            <v>0</v>
          </cell>
          <cell r="AK24080">
            <v>0</v>
          </cell>
          <cell r="AL24080">
            <v>0</v>
          </cell>
          <cell r="AM24080">
            <v>0</v>
          </cell>
          <cell r="AN24080">
            <v>0</v>
          </cell>
          <cell r="AO24080">
            <v>0</v>
          </cell>
          <cell r="AP24080">
            <v>1</v>
          </cell>
          <cell r="AQ24080">
            <v>1</v>
          </cell>
          <cell r="AR24080">
            <v>1</v>
          </cell>
          <cell r="AS24080">
            <v>1</v>
          </cell>
          <cell r="AT24080">
            <v>1</v>
          </cell>
          <cell r="AU24080" t="b">
            <v>0</v>
          </cell>
          <cell r="AV24080" t="b">
            <v>0</v>
          </cell>
          <cell r="AW24080" t="b">
            <v>0</v>
          </cell>
        </row>
        <row r="24081">
          <cell r="S24081" t="str">
            <v>OLIVER</v>
          </cell>
          <cell r="AF24081">
            <v>0</v>
          </cell>
          <cell r="AG24081">
            <v>0</v>
          </cell>
          <cell r="AH24081">
            <v>0</v>
          </cell>
          <cell r="AI24081">
            <v>0</v>
          </cell>
          <cell r="AJ24081">
            <v>0</v>
          </cell>
          <cell r="AK24081">
            <v>0</v>
          </cell>
          <cell r="AL24081">
            <v>0</v>
          </cell>
          <cell r="AM24081">
            <v>0</v>
          </cell>
          <cell r="AN24081">
            <v>0</v>
          </cell>
          <cell r="AO24081">
            <v>0</v>
          </cell>
          <cell r="AP24081">
            <v>0</v>
          </cell>
          <cell r="AQ24081">
            <v>0</v>
          </cell>
          <cell r="AR24081">
            <v>0</v>
          </cell>
          <cell r="AS24081">
            <v>1</v>
          </cell>
          <cell r="AT24081">
            <v>1</v>
          </cell>
          <cell r="AU24081" t="b">
            <v>0</v>
          </cell>
          <cell r="AV24081" t="b">
            <v>0</v>
          </cell>
          <cell r="AW24081" t="b">
            <v>0</v>
          </cell>
        </row>
        <row r="24082">
          <cell r="S24082" t="str">
            <v>MIDDLE EAST</v>
          </cell>
          <cell r="AF24082">
            <v>0</v>
          </cell>
          <cell r="AG24082">
            <v>0</v>
          </cell>
          <cell r="AH24082">
            <v>0</v>
          </cell>
          <cell r="AI24082">
            <v>0</v>
          </cell>
          <cell r="AJ24082">
            <v>0</v>
          </cell>
          <cell r="AK24082">
            <v>0</v>
          </cell>
          <cell r="AL24082">
            <v>0</v>
          </cell>
          <cell r="AM24082">
            <v>0</v>
          </cell>
          <cell r="AN24082">
            <v>0</v>
          </cell>
          <cell r="AO24082">
            <v>0</v>
          </cell>
          <cell r="AP24082">
            <v>0</v>
          </cell>
          <cell r="AQ24082">
            <v>0</v>
          </cell>
          <cell r="AR24082">
            <v>0</v>
          </cell>
          <cell r="AS24082">
            <v>1</v>
          </cell>
          <cell r="AT24082">
            <v>1</v>
          </cell>
          <cell r="AU24082" t="b">
            <v>0</v>
          </cell>
          <cell r="AV24082" t="b">
            <v>0</v>
          </cell>
          <cell r="AW24082" t="b">
            <v>0</v>
          </cell>
        </row>
        <row r="24083">
          <cell r="S24083" t="str">
            <v>MIDDLE EAST</v>
          </cell>
          <cell r="AF24083">
            <v>0</v>
          </cell>
          <cell r="AG24083">
            <v>0</v>
          </cell>
          <cell r="AH24083">
            <v>0</v>
          </cell>
          <cell r="AI24083">
            <v>0</v>
          </cell>
          <cell r="AJ24083">
            <v>0</v>
          </cell>
          <cell r="AK24083">
            <v>0</v>
          </cell>
          <cell r="AL24083">
            <v>0</v>
          </cell>
          <cell r="AM24083">
            <v>0</v>
          </cell>
          <cell r="AN24083">
            <v>0</v>
          </cell>
          <cell r="AO24083">
            <v>0</v>
          </cell>
          <cell r="AP24083">
            <v>0</v>
          </cell>
          <cell r="AQ24083">
            <v>1</v>
          </cell>
          <cell r="AR24083">
            <v>1</v>
          </cell>
          <cell r="AS24083">
            <v>1</v>
          </cell>
          <cell r="AT24083">
            <v>1</v>
          </cell>
          <cell r="AU24083" t="b">
            <v>0</v>
          </cell>
          <cell r="AV24083" t="b">
            <v>0</v>
          </cell>
          <cell r="AW24083" t="b">
            <v>0</v>
          </cell>
        </row>
        <row r="24084">
          <cell r="S24084" t="str">
            <v>MIDDLE EAST</v>
          </cell>
          <cell r="AF24084">
            <v>0</v>
          </cell>
          <cell r="AG24084">
            <v>0</v>
          </cell>
          <cell r="AH24084">
            <v>0</v>
          </cell>
          <cell r="AI24084">
            <v>0</v>
          </cell>
          <cell r="AJ24084">
            <v>1</v>
          </cell>
          <cell r="AK24084">
            <v>1</v>
          </cell>
          <cell r="AL24084">
            <v>1</v>
          </cell>
          <cell r="AM24084">
            <v>1</v>
          </cell>
          <cell r="AN24084">
            <v>1</v>
          </cell>
          <cell r="AO24084">
            <v>1</v>
          </cell>
          <cell r="AP24084">
            <v>1</v>
          </cell>
          <cell r="AQ24084">
            <v>1</v>
          </cell>
          <cell r="AR24084">
            <v>1</v>
          </cell>
          <cell r="AS24084">
            <v>1</v>
          </cell>
          <cell r="AT24084">
            <v>1</v>
          </cell>
          <cell r="AU24084" t="b">
            <v>0</v>
          </cell>
          <cell r="AV24084" t="b">
            <v>0</v>
          </cell>
          <cell r="AW24084" t="b">
            <v>0</v>
          </cell>
        </row>
        <row r="24085">
          <cell r="S24085" t="str">
            <v>MIDDLE EAST</v>
          </cell>
          <cell r="AF24085">
            <v>0</v>
          </cell>
          <cell r="AG24085">
            <v>0</v>
          </cell>
          <cell r="AH24085">
            <v>0</v>
          </cell>
          <cell r="AI24085">
            <v>0</v>
          </cell>
          <cell r="AJ24085">
            <v>0</v>
          </cell>
          <cell r="AK24085">
            <v>0</v>
          </cell>
          <cell r="AL24085">
            <v>0</v>
          </cell>
          <cell r="AM24085">
            <v>0</v>
          </cell>
          <cell r="AN24085">
            <v>0</v>
          </cell>
          <cell r="AO24085">
            <v>0</v>
          </cell>
          <cell r="AP24085">
            <v>0</v>
          </cell>
          <cell r="AQ24085">
            <v>0</v>
          </cell>
          <cell r="AR24085">
            <v>0</v>
          </cell>
          <cell r="AS24085">
            <v>1</v>
          </cell>
          <cell r="AT24085">
            <v>1</v>
          </cell>
          <cell r="AU24085" t="b">
            <v>0</v>
          </cell>
          <cell r="AV24085" t="b">
            <v>0</v>
          </cell>
          <cell r="AW24085" t="b">
            <v>0</v>
          </cell>
        </row>
        <row r="24086">
          <cell r="S24086" t="str">
            <v>MIDDLE EAST</v>
          </cell>
          <cell r="AF24086">
            <v>0</v>
          </cell>
          <cell r="AG24086">
            <v>1</v>
          </cell>
          <cell r="AH24086">
            <v>1</v>
          </cell>
          <cell r="AI24086">
            <v>1</v>
          </cell>
          <cell r="AJ24086">
            <v>1</v>
          </cell>
          <cell r="AK24086">
            <v>1</v>
          </cell>
          <cell r="AL24086">
            <v>1</v>
          </cell>
          <cell r="AM24086">
            <v>1</v>
          </cell>
          <cell r="AN24086">
            <v>1</v>
          </cell>
          <cell r="AO24086">
            <v>1</v>
          </cell>
          <cell r="AP24086">
            <v>1</v>
          </cell>
          <cell r="AQ24086">
            <v>1</v>
          </cell>
          <cell r="AR24086">
            <v>1</v>
          </cell>
          <cell r="AS24086">
            <v>1</v>
          </cell>
          <cell r="AT24086">
            <v>1</v>
          </cell>
          <cell r="AU24086" t="b">
            <v>0</v>
          </cell>
          <cell r="AV24086" t="b">
            <v>0</v>
          </cell>
          <cell r="AW24086" t="b">
            <v>0</v>
          </cell>
        </row>
        <row r="24087">
          <cell r="S24087" t="str">
            <v>MIDDLE EAST</v>
          </cell>
          <cell r="AF24087">
            <v>0</v>
          </cell>
          <cell r="AG24087">
            <v>0</v>
          </cell>
          <cell r="AH24087">
            <v>0</v>
          </cell>
          <cell r="AI24087">
            <v>0</v>
          </cell>
          <cell r="AJ24087">
            <v>0</v>
          </cell>
          <cell r="AK24087">
            <v>0</v>
          </cell>
          <cell r="AL24087">
            <v>0</v>
          </cell>
          <cell r="AM24087">
            <v>0</v>
          </cell>
          <cell r="AN24087">
            <v>0</v>
          </cell>
          <cell r="AO24087">
            <v>0</v>
          </cell>
          <cell r="AP24087">
            <v>0</v>
          </cell>
          <cell r="AQ24087">
            <v>0</v>
          </cell>
          <cell r="AR24087">
            <v>0</v>
          </cell>
          <cell r="AS24087">
            <v>0</v>
          </cell>
          <cell r="AT24087">
            <v>1</v>
          </cell>
          <cell r="AU24087" t="b">
            <v>0</v>
          </cell>
          <cell r="AV24087" t="b">
            <v>0</v>
          </cell>
          <cell r="AW24087" t="b">
            <v>0</v>
          </cell>
        </row>
        <row r="24088">
          <cell r="S24088" t="str">
            <v>MIDDLE EAST</v>
          </cell>
          <cell r="AF24088">
            <v>0</v>
          </cell>
          <cell r="AG24088">
            <v>0</v>
          </cell>
          <cell r="AH24088">
            <v>0</v>
          </cell>
          <cell r="AI24088">
            <v>0</v>
          </cell>
          <cell r="AJ24088">
            <v>0</v>
          </cell>
          <cell r="AK24088">
            <v>0</v>
          </cell>
          <cell r="AL24088">
            <v>0</v>
          </cell>
          <cell r="AM24088">
            <v>0</v>
          </cell>
          <cell r="AN24088">
            <v>0</v>
          </cell>
          <cell r="AO24088">
            <v>0</v>
          </cell>
          <cell r="AP24088">
            <v>0</v>
          </cell>
          <cell r="AQ24088">
            <v>0</v>
          </cell>
          <cell r="AR24088">
            <v>0</v>
          </cell>
          <cell r="AS24088">
            <v>0</v>
          </cell>
          <cell r="AT24088">
            <v>1</v>
          </cell>
          <cell r="AU24088" t="b">
            <v>0</v>
          </cell>
          <cell r="AV24088" t="b">
            <v>0</v>
          </cell>
          <cell r="AW24088" t="b">
            <v>0</v>
          </cell>
        </row>
        <row r="24089">
          <cell r="S24089" t="str">
            <v>MIDDLE EAST</v>
          </cell>
          <cell r="AF24089">
            <v>0</v>
          </cell>
          <cell r="AG24089">
            <v>0</v>
          </cell>
          <cell r="AH24089">
            <v>0</v>
          </cell>
          <cell r="AI24089">
            <v>0</v>
          </cell>
          <cell r="AJ24089">
            <v>0</v>
          </cell>
          <cell r="AK24089">
            <v>0</v>
          </cell>
          <cell r="AL24089">
            <v>0</v>
          </cell>
          <cell r="AM24089">
            <v>0</v>
          </cell>
          <cell r="AN24089">
            <v>0</v>
          </cell>
          <cell r="AO24089">
            <v>0</v>
          </cell>
          <cell r="AP24089">
            <v>0</v>
          </cell>
          <cell r="AQ24089">
            <v>0</v>
          </cell>
          <cell r="AR24089">
            <v>0</v>
          </cell>
          <cell r="AS24089">
            <v>0</v>
          </cell>
          <cell r="AT24089">
            <v>1</v>
          </cell>
          <cell r="AU24089" t="b">
            <v>0</v>
          </cell>
          <cell r="AV24089" t="b">
            <v>0</v>
          </cell>
          <cell r="AW24089" t="b">
            <v>0</v>
          </cell>
        </row>
        <row r="24090">
          <cell r="S24090" t="str">
            <v>MIDDLE EAST</v>
          </cell>
          <cell r="AF24090">
            <v>0</v>
          </cell>
          <cell r="AG24090">
            <v>0</v>
          </cell>
          <cell r="AH24090">
            <v>0</v>
          </cell>
          <cell r="AI24090">
            <v>0</v>
          </cell>
          <cell r="AJ24090">
            <v>0</v>
          </cell>
          <cell r="AK24090">
            <v>0</v>
          </cell>
          <cell r="AL24090">
            <v>0</v>
          </cell>
          <cell r="AM24090">
            <v>0</v>
          </cell>
          <cell r="AN24090">
            <v>0</v>
          </cell>
          <cell r="AO24090">
            <v>0</v>
          </cell>
          <cell r="AP24090">
            <v>0</v>
          </cell>
          <cell r="AQ24090">
            <v>0</v>
          </cell>
          <cell r="AR24090">
            <v>0</v>
          </cell>
          <cell r="AS24090">
            <v>0</v>
          </cell>
          <cell r="AT24090">
            <v>1</v>
          </cell>
          <cell r="AU24090" t="b">
            <v>0</v>
          </cell>
          <cell r="AV24090" t="b">
            <v>0</v>
          </cell>
          <cell r="AW24090" t="b">
            <v>0</v>
          </cell>
        </row>
        <row r="24091">
          <cell r="S24091" t="str">
            <v>MIDDLE EAST</v>
          </cell>
          <cell r="AF24091">
            <v>0</v>
          </cell>
          <cell r="AG24091">
            <v>0</v>
          </cell>
          <cell r="AH24091">
            <v>0</v>
          </cell>
          <cell r="AI24091">
            <v>0</v>
          </cell>
          <cell r="AJ24091">
            <v>0</v>
          </cell>
          <cell r="AK24091">
            <v>0</v>
          </cell>
          <cell r="AL24091">
            <v>0</v>
          </cell>
          <cell r="AM24091">
            <v>0</v>
          </cell>
          <cell r="AN24091">
            <v>0</v>
          </cell>
          <cell r="AO24091">
            <v>0</v>
          </cell>
          <cell r="AP24091">
            <v>0</v>
          </cell>
          <cell r="AQ24091">
            <v>0</v>
          </cell>
          <cell r="AR24091">
            <v>0</v>
          </cell>
          <cell r="AS24091">
            <v>0</v>
          </cell>
          <cell r="AT24091">
            <v>1</v>
          </cell>
          <cell r="AU24091" t="b">
            <v>0</v>
          </cell>
          <cell r="AV24091" t="b">
            <v>0</v>
          </cell>
          <cell r="AW24091" t="b">
            <v>0</v>
          </cell>
        </row>
        <row r="24092">
          <cell r="S24092" t="str">
            <v>MIDDLE EAST</v>
          </cell>
          <cell r="AF24092">
            <v>0</v>
          </cell>
          <cell r="AG24092">
            <v>0</v>
          </cell>
          <cell r="AH24092">
            <v>0</v>
          </cell>
          <cell r="AI24092">
            <v>0</v>
          </cell>
          <cell r="AJ24092">
            <v>0</v>
          </cell>
          <cell r="AK24092">
            <v>0</v>
          </cell>
          <cell r="AL24092">
            <v>0</v>
          </cell>
          <cell r="AM24092">
            <v>0</v>
          </cell>
          <cell r="AN24092">
            <v>0</v>
          </cell>
          <cell r="AO24092">
            <v>0</v>
          </cell>
          <cell r="AP24092">
            <v>0</v>
          </cell>
          <cell r="AQ24092">
            <v>0</v>
          </cell>
          <cell r="AR24092">
            <v>0</v>
          </cell>
          <cell r="AS24092">
            <v>0</v>
          </cell>
          <cell r="AT24092">
            <v>1</v>
          </cell>
          <cell r="AU24092" t="b">
            <v>0</v>
          </cell>
          <cell r="AV24092" t="b">
            <v>0</v>
          </cell>
          <cell r="AW24092" t="b">
            <v>0</v>
          </cell>
        </row>
        <row r="24093">
          <cell r="S24093" t="str">
            <v>MIDDLE EAST</v>
          </cell>
          <cell r="AF24093">
            <v>0</v>
          </cell>
          <cell r="AG24093">
            <v>0</v>
          </cell>
          <cell r="AH24093">
            <v>0</v>
          </cell>
          <cell r="AI24093">
            <v>0</v>
          </cell>
          <cell r="AJ24093">
            <v>0</v>
          </cell>
          <cell r="AK24093">
            <v>0</v>
          </cell>
          <cell r="AL24093">
            <v>0</v>
          </cell>
          <cell r="AM24093">
            <v>0</v>
          </cell>
          <cell r="AN24093">
            <v>0</v>
          </cell>
          <cell r="AO24093">
            <v>0</v>
          </cell>
          <cell r="AP24093">
            <v>0</v>
          </cell>
          <cell r="AQ24093">
            <v>0</v>
          </cell>
          <cell r="AR24093">
            <v>0</v>
          </cell>
          <cell r="AS24093">
            <v>0</v>
          </cell>
          <cell r="AT24093">
            <v>1</v>
          </cell>
          <cell r="AU24093" t="b">
            <v>0</v>
          </cell>
          <cell r="AV24093" t="b">
            <v>0</v>
          </cell>
          <cell r="AW24093" t="b">
            <v>0</v>
          </cell>
        </row>
        <row r="24094">
          <cell r="S24094" t="str">
            <v>MIDDLE EAST</v>
          </cell>
          <cell r="AF24094">
            <v>0</v>
          </cell>
          <cell r="AG24094">
            <v>0</v>
          </cell>
          <cell r="AH24094">
            <v>0</v>
          </cell>
          <cell r="AI24094">
            <v>0</v>
          </cell>
          <cell r="AJ24094">
            <v>0</v>
          </cell>
          <cell r="AK24094">
            <v>0</v>
          </cell>
          <cell r="AL24094">
            <v>0</v>
          </cell>
          <cell r="AM24094">
            <v>0</v>
          </cell>
          <cell r="AN24094">
            <v>0</v>
          </cell>
          <cell r="AO24094">
            <v>0</v>
          </cell>
          <cell r="AP24094">
            <v>0</v>
          </cell>
          <cell r="AQ24094">
            <v>0</v>
          </cell>
          <cell r="AR24094">
            <v>0</v>
          </cell>
          <cell r="AS24094">
            <v>0</v>
          </cell>
          <cell r="AT24094">
            <v>1</v>
          </cell>
          <cell r="AU24094" t="b">
            <v>0</v>
          </cell>
          <cell r="AV24094" t="b">
            <v>0</v>
          </cell>
          <cell r="AW24094" t="b">
            <v>0</v>
          </cell>
        </row>
        <row r="24095">
          <cell r="S24095" t="str">
            <v>MIDDLE EAST</v>
          </cell>
          <cell r="AF24095">
            <v>0</v>
          </cell>
          <cell r="AG24095">
            <v>0</v>
          </cell>
          <cell r="AH24095">
            <v>0</v>
          </cell>
          <cell r="AI24095">
            <v>0</v>
          </cell>
          <cell r="AJ24095">
            <v>0</v>
          </cell>
          <cell r="AK24095">
            <v>0</v>
          </cell>
          <cell r="AL24095">
            <v>0</v>
          </cell>
          <cell r="AM24095">
            <v>0</v>
          </cell>
          <cell r="AN24095">
            <v>0</v>
          </cell>
          <cell r="AO24095">
            <v>0</v>
          </cell>
          <cell r="AP24095">
            <v>0</v>
          </cell>
          <cell r="AQ24095">
            <v>0</v>
          </cell>
          <cell r="AR24095">
            <v>0</v>
          </cell>
          <cell r="AS24095">
            <v>0</v>
          </cell>
          <cell r="AT24095">
            <v>1</v>
          </cell>
          <cell r="AU24095" t="b">
            <v>0</v>
          </cell>
          <cell r="AV24095" t="b">
            <v>0</v>
          </cell>
          <cell r="AW24095" t="b">
            <v>0</v>
          </cell>
        </row>
        <row r="24096">
          <cell r="S24096" t="str">
            <v>MIDDLE EAST</v>
          </cell>
          <cell r="AF24096">
            <v>0</v>
          </cell>
          <cell r="AG24096">
            <v>0</v>
          </cell>
          <cell r="AH24096">
            <v>0</v>
          </cell>
          <cell r="AI24096">
            <v>0</v>
          </cell>
          <cell r="AJ24096">
            <v>0</v>
          </cell>
          <cell r="AK24096">
            <v>0</v>
          </cell>
          <cell r="AL24096">
            <v>0</v>
          </cell>
          <cell r="AM24096">
            <v>0</v>
          </cell>
          <cell r="AN24096">
            <v>0</v>
          </cell>
          <cell r="AO24096">
            <v>0</v>
          </cell>
          <cell r="AP24096">
            <v>0</v>
          </cell>
          <cell r="AQ24096">
            <v>0</v>
          </cell>
          <cell r="AR24096">
            <v>0</v>
          </cell>
          <cell r="AS24096">
            <v>0</v>
          </cell>
          <cell r="AT24096">
            <v>1</v>
          </cell>
          <cell r="AU24096" t="b">
            <v>0</v>
          </cell>
          <cell r="AV24096" t="b">
            <v>0</v>
          </cell>
          <cell r="AW24096" t="b">
            <v>0</v>
          </cell>
        </row>
        <row r="24097">
          <cell r="S24097" t="str">
            <v>MIDDLE EAST</v>
          </cell>
          <cell r="AF24097">
            <v>0</v>
          </cell>
          <cell r="AG24097">
            <v>0</v>
          </cell>
          <cell r="AH24097">
            <v>0</v>
          </cell>
          <cell r="AI24097">
            <v>0</v>
          </cell>
          <cell r="AJ24097">
            <v>0</v>
          </cell>
          <cell r="AK24097">
            <v>0</v>
          </cell>
          <cell r="AL24097">
            <v>0</v>
          </cell>
          <cell r="AM24097">
            <v>0</v>
          </cell>
          <cell r="AN24097">
            <v>0</v>
          </cell>
          <cell r="AO24097">
            <v>0</v>
          </cell>
          <cell r="AP24097">
            <v>0</v>
          </cell>
          <cell r="AQ24097">
            <v>0</v>
          </cell>
          <cell r="AR24097">
            <v>0</v>
          </cell>
          <cell r="AS24097">
            <v>0</v>
          </cell>
          <cell r="AT24097">
            <v>1</v>
          </cell>
          <cell r="AU24097" t="b">
            <v>0</v>
          </cell>
          <cell r="AV24097" t="b">
            <v>0</v>
          </cell>
          <cell r="AW24097" t="b">
            <v>0</v>
          </cell>
        </row>
        <row r="24098">
          <cell r="S24098" t="str">
            <v>MIDDLE EAST</v>
          </cell>
          <cell r="AF24098">
            <v>1</v>
          </cell>
          <cell r="AG24098">
            <v>1</v>
          </cell>
          <cell r="AH24098">
            <v>1</v>
          </cell>
          <cell r="AI24098">
            <v>1</v>
          </cell>
          <cell r="AJ24098">
            <v>1</v>
          </cell>
          <cell r="AK24098">
            <v>1</v>
          </cell>
          <cell r="AL24098">
            <v>1</v>
          </cell>
          <cell r="AM24098">
            <v>1</v>
          </cell>
          <cell r="AN24098">
            <v>1</v>
          </cell>
          <cell r="AO24098">
            <v>1</v>
          </cell>
          <cell r="AP24098">
            <v>1</v>
          </cell>
          <cell r="AQ24098">
            <v>1</v>
          </cell>
          <cell r="AR24098">
            <v>1</v>
          </cell>
          <cell r="AS24098">
            <v>1</v>
          </cell>
          <cell r="AT24098">
            <v>1</v>
          </cell>
          <cell r="AU24098" t="b">
            <v>0</v>
          </cell>
          <cell r="AV24098" t="b">
            <v>0</v>
          </cell>
          <cell r="AW24098" t="b">
            <v>0</v>
          </cell>
        </row>
        <row r="24099">
          <cell r="S24099" t="str">
            <v>MIDDLE EAST</v>
          </cell>
          <cell r="AF24099">
            <v>0</v>
          </cell>
          <cell r="AG24099">
            <v>0</v>
          </cell>
          <cell r="AH24099">
            <v>0</v>
          </cell>
          <cell r="AI24099">
            <v>0</v>
          </cell>
          <cell r="AJ24099">
            <v>1</v>
          </cell>
          <cell r="AK24099">
            <v>1</v>
          </cell>
          <cell r="AL24099">
            <v>1</v>
          </cell>
          <cell r="AM24099">
            <v>1</v>
          </cell>
          <cell r="AN24099">
            <v>1</v>
          </cell>
          <cell r="AO24099">
            <v>1</v>
          </cell>
          <cell r="AP24099">
            <v>1</v>
          </cell>
          <cell r="AQ24099">
            <v>1</v>
          </cell>
          <cell r="AR24099">
            <v>1</v>
          </cell>
          <cell r="AS24099">
            <v>1</v>
          </cell>
          <cell r="AT24099">
            <v>1</v>
          </cell>
          <cell r="AU24099" t="b">
            <v>0</v>
          </cell>
          <cell r="AV24099" t="b">
            <v>0</v>
          </cell>
          <cell r="AW24099" t="b">
            <v>0</v>
          </cell>
        </row>
        <row r="24100">
          <cell r="S24100" t="str">
            <v>MIDDLE EAST</v>
          </cell>
          <cell r="AF24100">
            <v>0</v>
          </cell>
          <cell r="AG24100">
            <v>0</v>
          </cell>
          <cell r="AH24100">
            <v>0</v>
          </cell>
          <cell r="AI24100">
            <v>0</v>
          </cell>
          <cell r="AJ24100">
            <v>0</v>
          </cell>
          <cell r="AK24100">
            <v>0</v>
          </cell>
          <cell r="AL24100">
            <v>0</v>
          </cell>
          <cell r="AM24100">
            <v>0</v>
          </cell>
          <cell r="AN24100">
            <v>0</v>
          </cell>
          <cell r="AO24100">
            <v>0</v>
          </cell>
          <cell r="AP24100">
            <v>0</v>
          </cell>
          <cell r="AQ24100">
            <v>0</v>
          </cell>
          <cell r="AR24100">
            <v>0</v>
          </cell>
          <cell r="AS24100">
            <v>1</v>
          </cell>
          <cell r="AT24100">
            <v>1</v>
          </cell>
          <cell r="AU24100" t="b">
            <v>0</v>
          </cell>
          <cell r="AV24100" t="b">
            <v>0</v>
          </cell>
          <cell r="AW24100" t="b">
            <v>0</v>
          </cell>
        </row>
        <row r="24101">
          <cell r="S24101" t="str">
            <v>MIDDLE EAST</v>
          </cell>
          <cell r="AF24101">
            <v>0</v>
          </cell>
          <cell r="AG24101">
            <v>0</v>
          </cell>
          <cell r="AH24101">
            <v>0</v>
          </cell>
          <cell r="AI24101">
            <v>0</v>
          </cell>
          <cell r="AJ24101">
            <v>0</v>
          </cell>
          <cell r="AK24101">
            <v>0</v>
          </cell>
          <cell r="AL24101">
            <v>0</v>
          </cell>
          <cell r="AM24101">
            <v>0</v>
          </cell>
          <cell r="AN24101">
            <v>0</v>
          </cell>
          <cell r="AO24101">
            <v>0</v>
          </cell>
          <cell r="AP24101">
            <v>0</v>
          </cell>
          <cell r="AQ24101">
            <v>0</v>
          </cell>
          <cell r="AR24101">
            <v>0</v>
          </cell>
          <cell r="AS24101">
            <v>0</v>
          </cell>
          <cell r="AT24101">
            <v>1</v>
          </cell>
          <cell r="AU24101" t="b">
            <v>0</v>
          </cell>
          <cell r="AV24101" t="b">
            <v>0</v>
          </cell>
          <cell r="AW24101" t="b">
            <v>0</v>
          </cell>
        </row>
        <row r="24102">
          <cell r="S24102" t="str">
            <v>MIDDLE EAST</v>
          </cell>
          <cell r="AF24102">
            <v>0</v>
          </cell>
          <cell r="AG24102">
            <v>0</v>
          </cell>
          <cell r="AH24102">
            <v>0</v>
          </cell>
          <cell r="AI24102">
            <v>0</v>
          </cell>
          <cell r="AJ24102">
            <v>0</v>
          </cell>
          <cell r="AK24102">
            <v>0</v>
          </cell>
          <cell r="AL24102">
            <v>0</v>
          </cell>
          <cell r="AM24102">
            <v>0</v>
          </cell>
          <cell r="AN24102">
            <v>0</v>
          </cell>
          <cell r="AO24102">
            <v>0</v>
          </cell>
          <cell r="AP24102">
            <v>0</v>
          </cell>
          <cell r="AQ24102">
            <v>0</v>
          </cell>
          <cell r="AR24102">
            <v>0</v>
          </cell>
          <cell r="AS24102">
            <v>0</v>
          </cell>
          <cell r="AT24102">
            <v>1</v>
          </cell>
          <cell r="AU24102" t="b">
            <v>0</v>
          </cell>
          <cell r="AV24102" t="b">
            <v>0</v>
          </cell>
          <cell r="AW24102" t="b">
            <v>0</v>
          </cell>
        </row>
        <row r="24103">
          <cell r="S24103" t="str">
            <v>MIDDLE EAST</v>
          </cell>
          <cell r="AF24103">
            <v>0</v>
          </cell>
          <cell r="AG24103">
            <v>0</v>
          </cell>
          <cell r="AH24103">
            <v>0</v>
          </cell>
          <cell r="AI24103">
            <v>0</v>
          </cell>
          <cell r="AJ24103">
            <v>0</v>
          </cell>
          <cell r="AK24103">
            <v>0</v>
          </cell>
          <cell r="AL24103">
            <v>0</v>
          </cell>
          <cell r="AM24103">
            <v>0</v>
          </cell>
          <cell r="AN24103">
            <v>0</v>
          </cell>
          <cell r="AO24103">
            <v>0</v>
          </cell>
          <cell r="AP24103">
            <v>0</v>
          </cell>
          <cell r="AQ24103">
            <v>0</v>
          </cell>
          <cell r="AR24103">
            <v>0</v>
          </cell>
          <cell r="AS24103">
            <v>1</v>
          </cell>
          <cell r="AT24103">
            <v>1</v>
          </cell>
          <cell r="AU24103" t="b">
            <v>0</v>
          </cell>
          <cell r="AV24103" t="b">
            <v>0</v>
          </cell>
          <cell r="AW24103" t="b">
            <v>0</v>
          </cell>
        </row>
        <row r="24104">
          <cell r="S24104" t="str">
            <v>MIDDLE EAST</v>
          </cell>
          <cell r="AF24104">
            <v>0</v>
          </cell>
          <cell r="AG24104">
            <v>0</v>
          </cell>
          <cell r="AH24104">
            <v>0</v>
          </cell>
          <cell r="AI24104">
            <v>0</v>
          </cell>
          <cell r="AJ24104">
            <v>0</v>
          </cell>
          <cell r="AK24104">
            <v>0</v>
          </cell>
          <cell r="AL24104">
            <v>0</v>
          </cell>
          <cell r="AM24104">
            <v>0</v>
          </cell>
          <cell r="AN24104">
            <v>0</v>
          </cell>
          <cell r="AO24104">
            <v>0</v>
          </cell>
          <cell r="AP24104">
            <v>0</v>
          </cell>
          <cell r="AQ24104">
            <v>0</v>
          </cell>
          <cell r="AR24104">
            <v>1</v>
          </cell>
          <cell r="AS24104">
            <v>1</v>
          </cell>
          <cell r="AT24104">
            <v>1</v>
          </cell>
          <cell r="AU24104" t="b">
            <v>0</v>
          </cell>
          <cell r="AV24104" t="b">
            <v>0</v>
          </cell>
          <cell r="AW24104" t="b">
            <v>0</v>
          </cell>
        </row>
        <row r="24105">
          <cell r="S24105" t="str">
            <v>MIDDLE EAST</v>
          </cell>
          <cell r="AF24105">
            <v>0</v>
          </cell>
          <cell r="AG24105">
            <v>0</v>
          </cell>
          <cell r="AH24105">
            <v>0</v>
          </cell>
          <cell r="AI24105">
            <v>0</v>
          </cell>
          <cell r="AJ24105">
            <v>0</v>
          </cell>
          <cell r="AK24105">
            <v>0</v>
          </cell>
          <cell r="AL24105">
            <v>0</v>
          </cell>
          <cell r="AM24105">
            <v>0</v>
          </cell>
          <cell r="AN24105">
            <v>0</v>
          </cell>
          <cell r="AO24105">
            <v>0</v>
          </cell>
          <cell r="AP24105">
            <v>0</v>
          </cell>
          <cell r="AQ24105">
            <v>0</v>
          </cell>
          <cell r="AR24105">
            <v>0</v>
          </cell>
          <cell r="AS24105">
            <v>1</v>
          </cell>
          <cell r="AT24105">
            <v>1</v>
          </cell>
          <cell r="AU24105" t="b">
            <v>0</v>
          </cell>
          <cell r="AV24105" t="b">
            <v>0</v>
          </cell>
          <cell r="AW24105" t="b">
            <v>0</v>
          </cell>
        </row>
        <row r="24106">
          <cell r="S24106" t="str">
            <v>MIDDLE EAST</v>
          </cell>
          <cell r="AF24106">
            <v>0</v>
          </cell>
          <cell r="AG24106">
            <v>0</v>
          </cell>
          <cell r="AH24106">
            <v>0</v>
          </cell>
          <cell r="AI24106">
            <v>0</v>
          </cell>
          <cell r="AJ24106">
            <v>0</v>
          </cell>
          <cell r="AK24106">
            <v>0</v>
          </cell>
          <cell r="AL24106">
            <v>0</v>
          </cell>
          <cell r="AM24106">
            <v>0</v>
          </cell>
          <cell r="AN24106">
            <v>0</v>
          </cell>
          <cell r="AO24106">
            <v>0</v>
          </cell>
          <cell r="AP24106">
            <v>0</v>
          </cell>
          <cell r="AQ24106">
            <v>0</v>
          </cell>
          <cell r="AR24106">
            <v>0</v>
          </cell>
          <cell r="AS24106">
            <v>0</v>
          </cell>
          <cell r="AT24106">
            <v>1</v>
          </cell>
          <cell r="AU24106" t="b">
            <v>0</v>
          </cell>
          <cell r="AV24106" t="b">
            <v>0</v>
          </cell>
          <cell r="AW24106" t="b">
            <v>0</v>
          </cell>
        </row>
        <row r="24107">
          <cell r="S24107" t="str">
            <v>MIDDLE EAST</v>
          </cell>
          <cell r="AF24107">
            <v>0</v>
          </cell>
          <cell r="AG24107">
            <v>0</v>
          </cell>
          <cell r="AH24107">
            <v>0</v>
          </cell>
          <cell r="AI24107">
            <v>0</v>
          </cell>
          <cell r="AJ24107">
            <v>0</v>
          </cell>
          <cell r="AK24107">
            <v>0</v>
          </cell>
          <cell r="AL24107">
            <v>0</v>
          </cell>
          <cell r="AM24107">
            <v>0</v>
          </cell>
          <cell r="AN24107">
            <v>0</v>
          </cell>
          <cell r="AO24107">
            <v>0</v>
          </cell>
          <cell r="AP24107">
            <v>0</v>
          </cell>
          <cell r="AQ24107">
            <v>0</v>
          </cell>
          <cell r="AR24107">
            <v>0</v>
          </cell>
          <cell r="AS24107">
            <v>0</v>
          </cell>
          <cell r="AT24107">
            <v>1</v>
          </cell>
          <cell r="AU24107" t="b">
            <v>0</v>
          </cell>
          <cell r="AV24107" t="b">
            <v>0</v>
          </cell>
          <cell r="AW24107" t="b">
            <v>0</v>
          </cell>
        </row>
        <row r="24108">
          <cell r="S24108" t="str">
            <v>MIDDLE EAST</v>
          </cell>
          <cell r="AF24108">
            <v>0</v>
          </cell>
          <cell r="AG24108">
            <v>0</v>
          </cell>
          <cell r="AH24108">
            <v>0</v>
          </cell>
          <cell r="AI24108">
            <v>0</v>
          </cell>
          <cell r="AJ24108">
            <v>0</v>
          </cell>
          <cell r="AK24108">
            <v>0</v>
          </cell>
          <cell r="AL24108">
            <v>0</v>
          </cell>
          <cell r="AM24108">
            <v>0</v>
          </cell>
          <cell r="AN24108">
            <v>0</v>
          </cell>
          <cell r="AO24108">
            <v>0</v>
          </cell>
          <cell r="AP24108">
            <v>0</v>
          </cell>
          <cell r="AQ24108">
            <v>0</v>
          </cell>
          <cell r="AR24108">
            <v>0</v>
          </cell>
          <cell r="AS24108">
            <v>0</v>
          </cell>
          <cell r="AT24108">
            <v>1</v>
          </cell>
          <cell r="AU24108" t="b">
            <v>0</v>
          </cell>
          <cell r="AV24108" t="b">
            <v>0</v>
          </cell>
          <cell r="AW24108" t="b">
            <v>0</v>
          </cell>
        </row>
        <row r="24109">
          <cell r="S24109" t="str">
            <v>MIDDLE EAST</v>
          </cell>
          <cell r="AF24109">
            <v>0</v>
          </cell>
          <cell r="AG24109">
            <v>0</v>
          </cell>
          <cell r="AH24109">
            <v>0</v>
          </cell>
          <cell r="AI24109">
            <v>0</v>
          </cell>
          <cell r="AJ24109">
            <v>0</v>
          </cell>
          <cell r="AK24109">
            <v>0</v>
          </cell>
          <cell r="AL24109">
            <v>0</v>
          </cell>
          <cell r="AM24109">
            <v>0</v>
          </cell>
          <cell r="AN24109">
            <v>0</v>
          </cell>
          <cell r="AO24109">
            <v>0</v>
          </cell>
          <cell r="AP24109">
            <v>0</v>
          </cell>
          <cell r="AQ24109">
            <v>0</v>
          </cell>
          <cell r="AR24109">
            <v>0</v>
          </cell>
          <cell r="AS24109">
            <v>1</v>
          </cell>
          <cell r="AT24109">
            <v>1</v>
          </cell>
          <cell r="AU24109" t="b">
            <v>0</v>
          </cell>
          <cell r="AV24109" t="b">
            <v>0</v>
          </cell>
          <cell r="AW24109" t="b">
            <v>0</v>
          </cell>
        </row>
        <row r="24110">
          <cell r="S24110" t="str">
            <v>MILTON-MONTFORD</v>
          </cell>
          <cell r="AF24110">
            <v>0</v>
          </cell>
          <cell r="AG24110">
            <v>0</v>
          </cell>
          <cell r="AH24110">
            <v>0</v>
          </cell>
          <cell r="AI24110">
            <v>0</v>
          </cell>
          <cell r="AJ24110">
            <v>0</v>
          </cell>
          <cell r="AK24110">
            <v>0</v>
          </cell>
          <cell r="AL24110">
            <v>0</v>
          </cell>
          <cell r="AM24110">
            <v>0</v>
          </cell>
          <cell r="AN24110">
            <v>0</v>
          </cell>
          <cell r="AO24110">
            <v>0</v>
          </cell>
          <cell r="AP24110">
            <v>0</v>
          </cell>
          <cell r="AQ24110">
            <v>0</v>
          </cell>
          <cell r="AR24110">
            <v>1</v>
          </cell>
          <cell r="AS24110">
            <v>1</v>
          </cell>
          <cell r="AT24110">
            <v>1</v>
          </cell>
          <cell r="AU24110" t="b">
            <v>0</v>
          </cell>
          <cell r="AV24110" t="b">
            <v>0</v>
          </cell>
          <cell r="AW24110" t="b">
            <v>0</v>
          </cell>
        </row>
        <row r="24111">
          <cell r="S24111" t="str">
            <v>MILTON-MONTFORD</v>
          </cell>
          <cell r="AF24111">
            <v>0</v>
          </cell>
          <cell r="AG24111">
            <v>0</v>
          </cell>
          <cell r="AH24111">
            <v>0</v>
          </cell>
          <cell r="AI24111">
            <v>0</v>
          </cell>
          <cell r="AJ24111">
            <v>0</v>
          </cell>
          <cell r="AK24111">
            <v>0</v>
          </cell>
          <cell r="AL24111">
            <v>0</v>
          </cell>
          <cell r="AM24111">
            <v>0</v>
          </cell>
          <cell r="AN24111">
            <v>0</v>
          </cell>
          <cell r="AO24111">
            <v>0</v>
          </cell>
          <cell r="AP24111">
            <v>0</v>
          </cell>
          <cell r="AQ24111">
            <v>0</v>
          </cell>
          <cell r="AR24111">
            <v>1</v>
          </cell>
          <cell r="AS24111">
            <v>1</v>
          </cell>
          <cell r="AT24111">
            <v>1</v>
          </cell>
          <cell r="AU24111" t="b">
            <v>0</v>
          </cell>
          <cell r="AV24111" t="b">
            <v>0</v>
          </cell>
          <cell r="AW24111" t="b">
            <v>0</v>
          </cell>
        </row>
        <row r="24112">
          <cell r="S24112" t="str">
            <v>MILTON-MONTFORD</v>
          </cell>
          <cell r="AF24112">
            <v>0</v>
          </cell>
          <cell r="AG24112">
            <v>0</v>
          </cell>
          <cell r="AH24112">
            <v>0</v>
          </cell>
          <cell r="AI24112">
            <v>0</v>
          </cell>
          <cell r="AJ24112">
            <v>0</v>
          </cell>
          <cell r="AK24112">
            <v>0</v>
          </cell>
          <cell r="AL24112">
            <v>0</v>
          </cell>
          <cell r="AM24112">
            <v>0</v>
          </cell>
          <cell r="AN24112">
            <v>0</v>
          </cell>
          <cell r="AO24112">
            <v>0</v>
          </cell>
          <cell r="AP24112">
            <v>0</v>
          </cell>
          <cell r="AQ24112">
            <v>0</v>
          </cell>
          <cell r="AR24112">
            <v>1</v>
          </cell>
          <cell r="AS24112">
            <v>1</v>
          </cell>
          <cell r="AT24112">
            <v>1</v>
          </cell>
          <cell r="AU24112" t="b">
            <v>0</v>
          </cell>
          <cell r="AV24112" t="b">
            <v>0</v>
          </cell>
          <cell r="AW24112" t="b">
            <v>0</v>
          </cell>
        </row>
        <row r="24113">
          <cell r="S24113" t="str">
            <v>MIDDLE EAST</v>
          </cell>
          <cell r="AF24113">
            <v>0</v>
          </cell>
          <cell r="AG24113">
            <v>0</v>
          </cell>
          <cell r="AH24113">
            <v>0</v>
          </cell>
          <cell r="AI24113">
            <v>0</v>
          </cell>
          <cell r="AJ24113">
            <v>0</v>
          </cell>
          <cell r="AK24113">
            <v>0</v>
          </cell>
          <cell r="AL24113">
            <v>0</v>
          </cell>
          <cell r="AM24113">
            <v>0</v>
          </cell>
          <cell r="AN24113">
            <v>0</v>
          </cell>
          <cell r="AO24113">
            <v>0</v>
          </cell>
          <cell r="AP24113">
            <v>0</v>
          </cell>
          <cell r="AQ24113">
            <v>0</v>
          </cell>
          <cell r="AR24113">
            <v>0</v>
          </cell>
          <cell r="AS24113">
            <v>1</v>
          </cell>
          <cell r="AT24113">
            <v>1</v>
          </cell>
          <cell r="AU24113" t="b">
            <v>0</v>
          </cell>
          <cell r="AV24113" t="b">
            <v>0</v>
          </cell>
          <cell r="AW24113" t="b">
            <v>0</v>
          </cell>
        </row>
        <row r="24114">
          <cell r="S24114" t="str">
            <v>MIDDLE EAST</v>
          </cell>
          <cell r="AF24114">
            <v>0</v>
          </cell>
          <cell r="AG24114">
            <v>0</v>
          </cell>
          <cell r="AH24114">
            <v>0</v>
          </cell>
          <cell r="AI24114">
            <v>0</v>
          </cell>
          <cell r="AJ24114">
            <v>0</v>
          </cell>
          <cell r="AK24114">
            <v>0</v>
          </cell>
          <cell r="AL24114">
            <v>0</v>
          </cell>
          <cell r="AM24114">
            <v>0</v>
          </cell>
          <cell r="AN24114">
            <v>0</v>
          </cell>
          <cell r="AO24114">
            <v>0</v>
          </cell>
          <cell r="AP24114">
            <v>0</v>
          </cell>
          <cell r="AQ24114">
            <v>0</v>
          </cell>
          <cell r="AR24114">
            <v>0</v>
          </cell>
          <cell r="AS24114">
            <v>0</v>
          </cell>
          <cell r="AT24114">
            <v>0</v>
          </cell>
          <cell r="AU24114" t="b">
            <v>0</v>
          </cell>
          <cell r="AV24114" t="b">
            <v>0</v>
          </cell>
          <cell r="AW24114" t="b">
            <v>0</v>
          </cell>
        </row>
        <row r="24115">
          <cell r="S24115" t="str">
            <v>MIDDLE EAST</v>
          </cell>
          <cell r="AF24115">
            <v>0</v>
          </cell>
          <cell r="AG24115">
            <v>0</v>
          </cell>
          <cell r="AH24115">
            <v>0</v>
          </cell>
          <cell r="AI24115">
            <v>0</v>
          </cell>
          <cell r="AJ24115">
            <v>0</v>
          </cell>
          <cell r="AK24115">
            <v>0</v>
          </cell>
          <cell r="AL24115">
            <v>0</v>
          </cell>
          <cell r="AM24115">
            <v>0</v>
          </cell>
          <cell r="AN24115">
            <v>0</v>
          </cell>
          <cell r="AO24115">
            <v>0</v>
          </cell>
          <cell r="AP24115">
            <v>0</v>
          </cell>
          <cell r="AQ24115">
            <v>0</v>
          </cell>
          <cell r="AR24115">
            <v>0</v>
          </cell>
          <cell r="AS24115">
            <v>1</v>
          </cell>
          <cell r="AT24115">
            <v>1</v>
          </cell>
          <cell r="AU24115" t="b">
            <v>0</v>
          </cell>
          <cell r="AV24115" t="b">
            <v>0</v>
          </cell>
          <cell r="AW24115" t="b">
            <v>0</v>
          </cell>
        </row>
        <row r="24116">
          <cell r="S24116" t="str">
            <v>MIDDLE EAST</v>
          </cell>
          <cell r="AF24116">
            <v>0</v>
          </cell>
          <cell r="AG24116">
            <v>0</v>
          </cell>
          <cell r="AH24116">
            <v>0</v>
          </cell>
          <cell r="AI24116">
            <v>0</v>
          </cell>
          <cell r="AJ24116">
            <v>0</v>
          </cell>
          <cell r="AK24116">
            <v>0</v>
          </cell>
          <cell r="AL24116">
            <v>0</v>
          </cell>
          <cell r="AM24116">
            <v>0</v>
          </cell>
          <cell r="AN24116">
            <v>0</v>
          </cell>
          <cell r="AO24116">
            <v>0</v>
          </cell>
          <cell r="AP24116">
            <v>0</v>
          </cell>
          <cell r="AQ24116">
            <v>0</v>
          </cell>
          <cell r="AR24116">
            <v>0</v>
          </cell>
          <cell r="AS24116">
            <v>1</v>
          </cell>
          <cell r="AT24116">
            <v>1</v>
          </cell>
          <cell r="AU24116" t="b">
            <v>0</v>
          </cell>
          <cell r="AV24116" t="b">
            <v>0</v>
          </cell>
          <cell r="AW24116" t="b">
            <v>0</v>
          </cell>
        </row>
        <row r="24117">
          <cell r="S24117" t="str">
            <v>MIDDLE EAST</v>
          </cell>
          <cell r="AF24117">
            <v>0</v>
          </cell>
          <cell r="AG24117">
            <v>0</v>
          </cell>
          <cell r="AH24117">
            <v>0</v>
          </cell>
          <cell r="AI24117">
            <v>0</v>
          </cell>
          <cell r="AJ24117">
            <v>0</v>
          </cell>
          <cell r="AK24117">
            <v>0</v>
          </cell>
          <cell r="AL24117">
            <v>0</v>
          </cell>
          <cell r="AM24117">
            <v>0</v>
          </cell>
          <cell r="AN24117">
            <v>0</v>
          </cell>
          <cell r="AO24117">
            <v>0</v>
          </cell>
          <cell r="AP24117">
            <v>0</v>
          </cell>
          <cell r="AQ24117">
            <v>0</v>
          </cell>
          <cell r="AR24117">
            <v>1</v>
          </cell>
          <cell r="AS24117">
            <v>1</v>
          </cell>
          <cell r="AT24117">
            <v>1</v>
          </cell>
          <cell r="AU24117" t="b">
            <v>0</v>
          </cell>
          <cell r="AV24117" t="b">
            <v>0</v>
          </cell>
          <cell r="AW24117" t="b">
            <v>0</v>
          </cell>
        </row>
        <row r="24118">
          <cell r="S24118" t="str">
            <v>MIDDLE EAST</v>
          </cell>
          <cell r="AF24118">
            <v>0</v>
          </cell>
          <cell r="AG24118">
            <v>0</v>
          </cell>
          <cell r="AH24118">
            <v>0</v>
          </cell>
          <cell r="AI24118">
            <v>0</v>
          </cell>
          <cell r="AJ24118">
            <v>0</v>
          </cell>
          <cell r="AK24118">
            <v>0</v>
          </cell>
          <cell r="AL24118">
            <v>0</v>
          </cell>
          <cell r="AM24118">
            <v>0</v>
          </cell>
          <cell r="AN24118">
            <v>0</v>
          </cell>
          <cell r="AO24118">
            <v>0</v>
          </cell>
          <cell r="AP24118">
            <v>0</v>
          </cell>
          <cell r="AQ24118">
            <v>0</v>
          </cell>
          <cell r="AR24118">
            <v>1</v>
          </cell>
          <cell r="AS24118">
            <v>1</v>
          </cell>
          <cell r="AT24118">
            <v>1</v>
          </cell>
          <cell r="AU24118" t="b">
            <v>0</v>
          </cell>
          <cell r="AV24118" t="b">
            <v>0</v>
          </cell>
          <cell r="AW24118" t="b">
            <v>0</v>
          </cell>
        </row>
        <row r="24119">
          <cell r="S24119" t="str">
            <v>MIDDLE EAST</v>
          </cell>
          <cell r="AF24119">
            <v>0</v>
          </cell>
          <cell r="AG24119">
            <v>0</v>
          </cell>
          <cell r="AH24119">
            <v>0</v>
          </cell>
          <cell r="AI24119">
            <v>0</v>
          </cell>
          <cell r="AJ24119">
            <v>0</v>
          </cell>
          <cell r="AK24119">
            <v>0</v>
          </cell>
          <cell r="AL24119">
            <v>0</v>
          </cell>
          <cell r="AM24119">
            <v>0</v>
          </cell>
          <cell r="AN24119">
            <v>0</v>
          </cell>
          <cell r="AO24119">
            <v>0</v>
          </cell>
          <cell r="AP24119">
            <v>0</v>
          </cell>
          <cell r="AQ24119">
            <v>0</v>
          </cell>
          <cell r="AR24119">
            <v>0</v>
          </cell>
          <cell r="AS24119">
            <v>1</v>
          </cell>
          <cell r="AT24119">
            <v>1</v>
          </cell>
          <cell r="AU24119" t="b">
            <v>0</v>
          </cell>
          <cell r="AV24119" t="b">
            <v>0</v>
          </cell>
          <cell r="AW24119" t="b">
            <v>0</v>
          </cell>
        </row>
        <row r="24120">
          <cell r="S24120" t="str">
            <v>BALTIMORE-LINWOOD</v>
          </cell>
          <cell r="AF24120">
            <v>0</v>
          </cell>
          <cell r="AG24120">
            <v>0</v>
          </cell>
          <cell r="AH24120">
            <v>0</v>
          </cell>
          <cell r="AI24120">
            <v>0</v>
          </cell>
          <cell r="AJ24120">
            <v>0</v>
          </cell>
          <cell r="AK24120">
            <v>0</v>
          </cell>
          <cell r="AL24120">
            <v>0</v>
          </cell>
          <cell r="AM24120">
            <v>0</v>
          </cell>
          <cell r="AN24120">
            <v>0</v>
          </cell>
          <cell r="AO24120">
            <v>0</v>
          </cell>
          <cell r="AP24120">
            <v>0</v>
          </cell>
          <cell r="AQ24120">
            <v>0</v>
          </cell>
          <cell r="AR24120">
            <v>0</v>
          </cell>
          <cell r="AS24120">
            <v>1</v>
          </cell>
          <cell r="AT24120">
            <v>1</v>
          </cell>
          <cell r="AU24120" t="b">
            <v>0</v>
          </cell>
          <cell r="AV24120" t="b">
            <v>0</v>
          </cell>
          <cell r="AW24120" t="b">
            <v>0</v>
          </cell>
        </row>
        <row r="24121">
          <cell r="S24121" t="str">
            <v>BALTIMORE-LINWOOD</v>
          </cell>
          <cell r="AF24121">
            <v>0</v>
          </cell>
          <cell r="AG24121">
            <v>0</v>
          </cell>
          <cell r="AH24121">
            <v>0</v>
          </cell>
          <cell r="AI24121">
            <v>0</v>
          </cell>
          <cell r="AJ24121">
            <v>0</v>
          </cell>
          <cell r="AK24121">
            <v>0</v>
          </cell>
          <cell r="AL24121">
            <v>0</v>
          </cell>
          <cell r="AM24121">
            <v>0</v>
          </cell>
          <cell r="AN24121">
            <v>0</v>
          </cell>
          <cell r="AO24121">
            <v>0</v>
          </cell>
          <cell r="AP24121">
            <v>0</v>
          </cell>
          <cell r="AQ24121">
            <v>0</v>
          </cell>
          <cell r="AR24121">
            <v>0</v>
          </cell>
          <cell r="AS24121">
            <v>1</v>
          </cell>
          <cell r="AT24121">
            <v>1</v>
          </cell>
          <cell r="AU24121" t="b">
            <v>0</v>
          </cell>
          <cell r="AV24121" t="b">
            <v>0</v>
          </cell>
          <cell r="AW24121" t="b">
            <v>0</v>
          </cell>
        </row>
        <row r="24122">
          <cell r="S24122" t="str">
            <v>BALTIMORE-LINWOOD</v>
          </cell>
          <cell r="AF24122">
            <v>0</v>
          </cell>
          <cell r="AG24122">
            <v>0</v>
          </cell>
          <cell r="AH24122">
            <v>0</v>
          </cell>
          <cell r="AI24122">
            <v>0</v>
          </cell>
          <cell r="AJ24122">
            <v>0</v>
          </cell>
          <cell r="AK24122">
            <v>0</v>
          </cell>
          <cell r="AL24122">
            <v>0</v>
          </cell>
          <cell r="AM24122">
            <v>0</v>
          </cell>
          <cell r="AN24122">
            <v>0</v>
          </cell>
          <cell r="AO24122">
            <v>0</v>
          </cell>
          <cell r="AP24122">
            <v>0</v>
          </cell>
          <cell r="AQ24122">
            <v>0</v>
          </cell>
          <cell r="AR24122">
            <v>0</v>
          </cell>
          <cell r="AS24122">
            <v>1</v>
          </cell>
          <cell r="AT24122">
            <v>1</v>
          </cell>
          <cell r="AU24122" t="b">
            <v>0</v>
          </cell>
          <cell r="AV24122" t="b">
            <v>0</v>
          </cell>
          <cell r="AW24122" t="b">
            <v>0</v>
          </cell>
        </row>
        <row r="24123">
          <cell r="S24123" t="str">
            <v>CANTON</v>
          </cell>
          <cell r="AF24123">
            <v>0</v>
          </cell>
          <cell r="AG24123">
            <v>0</v>
          </cell>
          <cell r="AH24123">
            <v>0</v>
          </cell>
          <cell r="AI24123">
            <v>0</v>
          </cell>
          <cell r="AJ24123">
            <v>0</v>
          </cell>
          <cell r="AK24123">
            <v>0</v>
          </cell>
          <cell r="AL24123">
            <v>0</v>
          </cell>
          <cell r="AM24123">
            <v>0</v>
          </cell>
          <cell r="AN24123">
            <v>0</v>
          </cell>
          <cell r="AO24123">
            <v>0</v>
          </cell>
          <cell r="AP24123">
            <v>0</v>
          </cell>
          <cell r="AQ24123">
            <v>0</v>
          </cell>
          <cell r="AR24123">
            <v>0</v>
          </cell>
          <cell r="AS24123">
            <v>1</v>
          </cell>
          <cell r="AT24123">
            <v>1</v>
          </cell>
          <cell r="AU24123" t="b">
            <v>0</v>
          </cell>
          <cell r="AV24123" t="b">
            <v>0</v>
          </cell>
          <cell r="AW24123" t="b">
            <v>0</v>
          </cell>
        </row>
        <row r="24124">
          <cell r="S24124" t="str">
            <v>PENROSE/FAYETTE STREET OUTREAC</v>
          </cell>
          <cell r="AF24124">
            <v>0</v>
          </cell>
          <cell r="AG24124">
            <v>0</v>
          </cell>
          <cell r="AH24124">
            <v>0</v>
          </cell>
          <cell r="AI24124">
            <v>0</v>
          </cell>
          <cell r="AJ24124">
            <v>0</v>
          </cell>
          <cell r="AK24124">
            <v>0</v>
          </cell>
          <cell r="AL24124">
            <v>0</v>
          </cell>
          <cell r="AM24124">
            <v>0</v>
          </cell>
          <cell r="AN24124">
            <v>0</v>
          </cell>
          <cell r="AO24124">
            <v>0</v>
          </cell>
          <cell r="AP24124">
            <v>0</v>
          </cell>
          <cell r="AQ24124">
            <v>0</v>
          </cell>
          <cell r="AR24124">
            <v>0</v>
          </cell>
          <cell r="AS24124">
            <v>1</v>
          </cell>
          <cell r="AT24124">
            <v>1</v>
          </cell>
          <cell r="AU24124" t="b">
            <v>0</v>
          </cell>
          <cell r="AV24124" t="b">
            <v>0</v>
          </cell>
          <cell r="AW24124" t="b">
            <v>0</v>
          </cell>
        </row>
        <row r="24125">
          <cell r="S24125" t="str">
            <v>SHIPLEY HILL</v>
          </cell>
          <cell r="AF24125">
            <v>1</v>
          </cell>
          <cell r="AG24125">
            <v>1</v>
          </cell>
          <cell r="AH24125">
            <v>1</v>
          </cell>
          <cell r="AI24125">
            <v>1</v>
          </cell>
          <cell r="AJ24125">
            <v>1</v>
          </cell>
          <cell r="AK24125">
            <v>1</v>
          </cell>
          <cell r="AL24125">
            <v>1</v>
          </cell>
          <cell r="AM24125">
            <v>1</v>
          </cell>
          <cell r="AN24125">
            <v>1</v>
          </cell>
          <cell r="AO24125">
            <v>1</v>
          </cell>
          <cell r="AP24125">
            <v>1</v>
          </cell>
          <cell r="AQ24125">
            <v>1</v>
          </cell>
          <cell r="AR24125">
            <v>1</v>
          </cell>
          <cell r="AS24125">
            <v>1</v>
          </cell>
          <cell r="AT24125">
            <v>1</v>
          </cell>
          <cell r="AU24125" t="b">
            <v>0</v>
          </cell>
          <cell r="AV24125" t="b">
            <v>0</v>
          </cell>
          <cell r="AW24125" t="b">
            <v>0</v>
          </cell>
        </row>
        <row r="24126">
          <cell r="S24126" t="str">
            <v>PENROSE/FAYETTE STREET OUTREAC</v>
          </cell>
          <cell r="AF24126">
            <v>0</v>
          </cell>
          <cell r="AG24126">
            <v>0</v>
          </cell>
          <cell r="AH24126">
            <v>0</v>
          </cell>
          <cell r="AI24126">
            <v>0</v>
          </cell>
          <cell r="AJ24126">
            <v>0</v>
          </cell>
          <cell r="AK24126">
            <v>0</v>
          </cell>
          <cell r="AL24126">
            <v>0</v>
          </cell>
          <cell r="AM24126">
            <v>0</v>
          </cell>
          <cell r="AN24126">
            <v>0</v>
          </cell>
          <cell r="AO24126">
            <v>0</v>
          </cell>
          <cell r="AP24126">
            <v>0</v>
          </cell>
          <cell r="AQ24126">
            <v>0</v>
          </cell>
          <cell r="AR24126">
            <v>0</v>
          </cell>
          <cell r="AS24126">
            <v>1</v>
          </cell>
          <cell r="AT24126">
            <v>1</v>
          </cell>
          <cell r="AU24126" t="b">
            <v>0</v>
          </cell>
          <cell r="AV24126" t="b">
            <v>0</v>
          </cell>
          <cell r="AW24126" t="b">
            <v>0</v>
          </cell>
        </row>
        <row r="24127">
          <cell r="S24127" t="str">
            <v>MIDTOWN-EDMONDSON</v>
          </cell>
          <cell r="AF24127">
            <v>0</v>
          </cell>
          <cell r="AG24127">
            <v>0</v>
          </cell>
          <cell r="AH24127">
            <v>0</v>
          </cell>
          <cell r="AI24127">
            <v>0</v>
          </cell>
          <cell r="AJ24127">
            <v>0</v>
          </cell>
          <cell r="AK24127">
            <v>0</v>
          </cell>
          <cell r="AL24127">
            <v>0</v>
          </cell>
          <cell r="AM24127">
            <v>0</v>
          </cell>
          <cell r="AN24127">
            <v>0</v>
          </cell>
          <cell r="AO24127">
            <v>0</v>
          </cell>
          <cell r="AP24127">
            <v>0</v>
          </cell>
          <cell r="AQ24127">
            <v>0</v>
          </cell>
          <cell r="AR24127">
            <v>0</v>
          </cell>
          <cell r="AS24127">
            <v>0</v>
          </cell>
          <cell r="AT24127">
            <v>0</v>
          </cell>
          <cell r="AU24127" t="b">
            <v>0</v>
          </cell>
          <cell r="AV24127" t="b">
            <v>0</v>
          </cell>
          <cell r="AW24127" t="b">
            <v>0</v>
          </cell>
        </row>
        <row r="24128">
          <cell r="S24128" t="str">
            <v>PARKVIEW/WOODBROOK</v>
          </cell>
          <cell r="AF24128">
            <v>0</v>
          </cell>
          <cell r="AG24128">
            <v>0</v>
          </cell>
          <cell r="AH24128">
            <v>0</v>
          </cell>
          <cell r="AI24128">
            <v>0</v>
          </cell>
          <cell r="AJ24128">
            <v>0</v>
          </cell>
          <cell r="AK24128">
            <v>0</v>
          </cell>
          <cell r="AL24128">
            <v>0</v>
          </cell>
          <cell r="AM24128">
            <v>0</v>
          </cell>
          <cell r="AN24128">
            <v>0</v>
          </cell>
          <cell r="AO24128">
            <v>0</v>
          </cell>
          <cell r="AP24128">
            <v>1</v>
          </cell>
          <cell r="AQ24128">
            <v>1</v>
          </cell>
          <cell r="AR24128">
            <v>1</v>
          </cell>
          <cell r="AS24128">
            <v>1</v>
          </cell>
          <cell r="AT24128">
            <v>1</v>
          </cell>
          <cell r="AU24128" t="b">
            <v>0</v>
          </cell>
          <cell r="AV24128" t="b">
            <v>0</v>
          </cell>
          <cell r="AW24128" t="b">
            <v>0</v>
          </cell>
        </row>
        <row r="24129">
          <cell r="S24129" t="str">
            <v>PARKVIEW/WOODBROOK</v>
          </cell>
          <cell r="AF24129">
            <v>1</v>
          </cell>
          <cell r="AG24129">
            <v>1</v>
          </cell>
          <cell r="AH24129">
            <v>1</v>
          </cell>
          <cell r="AI24129">
            <v>1</v>
          </cell>
          <cell r="AJ24129">
            <v>1</v>
          </cell>
          <cell r="AK24129">
            <v>1</v>
          </cell>
          <cell r="AL24129">
            <v>1</v>
          </cell>
          <cell r="AM24129">
            <v>1</v>
          </cell>
          <cell r="AN24129">
            <v>1</v>
          </cell>
          <cell r="AO24129">
            <v>1</v>
          </cell>
          <cell r="AP24129">
            <v>1</v>
          </cell>
          <cell r="AQ24129">
            <v>1</v>
          </cell>
          <cell r="AR24129">
            <v>1</v>
          </cell>
          <cell r="AS24129">
            <v>1</v>
          </cell>
          <cell r="AT24129">
            <v>1</v>
          </cell>
          <cell r="AU24129" t="b">
            <v>0</v>
          </cell>
          <cell r="AV24129" t="b">
            <v>0</v>
          </cell>
          <cell r="AW24129" t="b">
            <v>0</v>
          </cell>
        </row>
        <row r="24130">
          <cell r="S24130" t="str">
            <v>BARCLAY</v>
          </cell>
          <cell r="AF24130">
            <v>0</v>
          </cell>
          <cell r="AG24130">
            <v>0</v>
          </cell>
          <cell r="AH24130">
            <v>0</v>
          </cell>
          <cell r="AI24130">
            <v>0</v>
          </cell>
          <cell r="AJ24130">
            <v>0</v>
          </cell>
          <cell r="AK24130">
            <v>0</v>
          </cell>
          <cell r="AL24130">
            <v>0</v>
          </cell>
          <cell r="AM24130">
            <v>0</v>
          </cell>
          <cell r="AN24130">
            <v>0</v>
          </cell>
          <cell r="AO24130">
            <v>0</v>
          </cell>
          <cell r="AP24130">
            <v>0</v>
          </cell>
          <cell r="AQ24130">
            <v>0</v>
          </cell>
          <cell r="AR24130">
            <v>0</v>
          </cell>
          <cell r="AS24130">
            <v>0</v>
          </cell>
          <cell r="AT24130">
            <v>1</v>
          </cell>
          <cell r="AU24130" t="b">
            <v>0</v>
          </cell>
          <cell r="AV24130" t="b">
            <v>0</v>
          </cell>
          <cell r="AW24130" t="b">
            <v>0</v>
          </cell>
        </row>
        <row r="24131">
          <cell r="S24131" t="str">
            <v>BARCLAY</v>
          </cell>
          <cell r="AF24131">
            <v>0</v>
          </cell>
          <cell r="AG24131">
            <v>0</v>
          </cell>
          <cell r="AH24131">
            <v>0</v>
          </cell>
          <cell r="AI24131">
            <v>0</v>
          </cell>
          <cell r="AJ24131">
            <v>0</v>
          </cell>
          <cell r="AK24131">
            <v>0</v>
          </cell>
          <cell r="AL24131">
            <v>0</v>
          </cell>
          <cell r="AM24131">
            <v>0</v>
          </cell>
          <cell r="AN24131">
            <v>0</v>
          </cell>
          <cell r="AO24131">
            <v>0</v>
          </cell>
          <cell r="AP24131">
            <v>0</v>
          </cell>
          <cell r="AQ24131">
            <v>0</v>
          </cell>
          <cell r="AR24131">
            <v>0</v>
          </cell>
          <cell r="AS24131">
            <v>0</v>
          </cell>
          <cell r="AT24131">
            <v>1</v>
          </cell>
          <cell r="AU24131" t="b">
            <v>0</v>
          </cell>
          <cell r="AV24131" t="b">
            <v>0</v>
          </cell>
          <cell r="AW24131" t="b">
            <v>0</v>
          </cell>
        </row>
        <row r="24132">
          <cell r="S24132" t="str">
            <v>SOUTH CLIFTON PARK</v>
          </cell>
          <cell r="AF24132">
            <v>0</v>
          </cell>
          <cell r="AG24132">
            <v>0</v>
          </cell>
          <cell r="AH24132">
            <v>0</v>
          </cell>
          <cell r="AI24132">
            <v>0</v>
          </cell>
          <cell r="AJ24132">
            <v>0</v>
          </cell>
          <cell r="AK24132">
            <v>0</v>
          </cell>
          <cell r="AL24132">
            <v>0</v>
          </cell>
          <cell r="AM24132">
            <v>1</v>
          </cell>
          <cell r="AN24132">
            <v>1</v>
          </cell>
          <cell r="AO24132">
            <v>1</v>
          </cell>
          <cell r="AP24132">
            <v>1</v>
          </cell>
          <cell r="AQ24132">
            <v>1</v>
          </cell>
          <cell r="AR24132">
            <v>1</v>
          </cell>
          <cell r="AS24132">
            <v>1</v>
          </cell>
          <cell r="AT24132">
            <v>1</v>
          </cell>
          <cell r="AU24132" t="b">
            <v>0</v>
          </cell>
          <cell r="AV24132" t="b">
            <v>0</v>
          </cell>
          <cell r="AW24132" t="b">
            <v>0</v>
          </cell>
        </row>
        <row r="24133">
          <cell r="S24133" t="str">
            <v>ORANGEVILLE</v>
          </cell>
          <cell r="AF24133">
            <v>0</v>
          </cell>
          <cell r="AG24133">
            <v>0</v>
          </cell>
          <cell r="AH24133">
            <v>0</v>
          </cell>
          <cell r="AI24133">
            <v>0</v>
          </cell>
          <cell r="AJ24133">
            <v>0</v>
          </cell>
          <cell r="AK24133">
            <v>0</v>
          </cell>
          <cell r="AL24133">
            <v>0</v>
          </cell>
          <cell r="AM24133">
            <v>0</v>
          </cell>
          <cell r="AN24133">
            <v>0</v>
          </cell>
          <cell r="AO24133">
            <v>0</v>
          </cell>
          <cell r="AP24133">
            <v>0</v>
          </cell>
          <cell r="AQ24133">
            <v>0</v>
          </cell>
          <cell r="AR24133">
            <v>0</v>
          </cell>
          <cell r="AS24133">
            <v>0</v>
          </cell>
          <cell r="AT24133">
            <v>1</v>
          </cell>
          <cell r="AU24133" t="b">
            <v>0</v>
          </cell>
          <cell r="AV24133" t="b">
            <v>0</v>
          </cell>
          <cell r="AW24133" t="b">
            <v>0</v>
          </cell>
        </row>
        <row r="24134">
          <cell r="S24134" t="str">
            <v>BALTIMORE HIGHLANDS</v>
          </cell>
          <cell r="AF24134">
            <v>0</v>
          </cell>
          <cell r="AG24134">
            <v>0</v>
          </cell>
          <cell r="AH24134">
            <v>0</v>
          </cell>
          <cell r="AI24134">
            <v>0</v>
          </cell>
          <cell r="AJ24134">
            <v>0</v>
          </cell>
          <cell r="AK24134">
            <v>0</v>
          </cell>
          <cell r="AL24134">
            <v>0</v>
          </cell>
          <cell r="AM24134">
            <v>0</v>
          </cell>
          <cell r="AN24134">
            <v>0</v>
          </cell>
          <cell r="AO24134">
            <v>0</v>
          </cell>
          <cell r="AP24134">
            <v>0</v>
          </cell>
          <cell r="AQ24134">
            <v>0</v>
          </cell>
          <cell r="AR24134">
            <v>0</v>
          </cell>
          <cell r="AS24134">
            <v>0</v>
          </cell>
          <cell r="AT24134">
            <v>1</v>
          </cell>
          <cell r="AU24134" t="b">
            <v>0</v>
          </cell>
          <cell r="AV24134" t="b">
            <v>0</v>
          </cell>
          <cell r="AW24134" t="b">
            <v>0</v>
          </cell>
        </row>
        <row r="24135">
          <cell r="S24135" t="str">
            <v>CANTON</v>
          </cell>
          <cell r="AF24135">
            <v>0</v>
          </cell>
          <cell r="AG24135">
            <v>0</v>
          </cell>
          <cell r="AH24135">
            <v>0</v>
          </cell>
          <cell r="AI24135">
            <v>0</v>
          </cell>
          <cell r="AJ24135">
            <v>0</v>
          </cell>
          <cell r="AK24135">
            <v>0</v>
          </cell>
          <cell r="AL24135">
            <v>0</v>
          </cell>
          <cell r="AM24135">
            <v>0</v>
          </cell>
          <cell r="AN24135">
            <v>0</v>
          </cell>
          <cell r="AO24135">
            <v>0</v>
          </cell>
          <cell r="AP24135">
            <v>0</v>
          </cell>
          <cell r="AQ24135">
            <v>0</v>
          </cell>
          <cell r="AR24135">
            <v>0</v>
          </cell>
          <cell r="AS24135">
            <v>1</v>
          </cell>
          <cell r="AT24135">
            <v>1</v>
          </cell>
          <cell r="AU24135" t="b">
            <v>0</v>
          </cell>
          <cell r="AV24135" t="b">
            <v>0</v>
          </cell>
          <cell r="AW24135" t="b">
            <v>0</v>
          </cell>
        </row>
        <row r="24136">
          <cell r="S24136" t="str">
            <v>SHIPLEY HILL</v>
          </cell>
          <cell r="AF24136">
            <v>0</v>
          </cell>
          <cell r="AG24136">
            <v>0</v>
          </cell>
          <cell r="AH24136">
            <v>0</v>
          </cell>
          <cell r="AI24136">
            <v>0</v>
          </cell>
          <cell r="AJ24136">
            <v>0</v>
          </cell>
          <cell r="AK24136">
            <v>0</v>
          </cell>
          <cell r="AL24136">
            <v>0</v>
          </cell>
          <cell r="AM24136">
            <v>0</v>
          </cell>
          <cell r="AN24136">
            <v>0</v>
          </cell>
          <cell r="AO24136">
            <v>0</v>
          </cell>
          <cell r="AP24136">
            <v>0</v>
          </cell>
          <cell r="AQ24136">
            <v>0</v>
          </cell>
          <cell r="AR24136">
            <v>0</v>
          </cell>
          <cell r="AS24136">
            <v>0</v>
          </cell>
          <cell r="AT24136">
            <v>1</v>
          </cell>
          <cell r="AU24136" t="b">
            <v>0</v>
          </cell>
          <cell r="AV24136" t="b">
            <v>0</v>
          </cell>
          <cell r="AW24136" t="b">
            <v>0</v>
          </cell>
        </row>
        <row r="24137">
          <cell r="S24137" t="str">
            <v>ALLENDALE</v>
          </cell>
          <cell r="AF24137">
            <v>0</v>
          </cell>
          <cell r="AG24137">
            <v>0</v>
          </cell>
          <cell r="AH24137">
            <v>0</v>
          </cell>
          <cell r="AI24137">
            <v>0</v>
          </cell>
          <cell r="AJ24137">
            <v>0</v>
          </cell>
          <cell r="AK24137">
            <v>0</v>
          </cell>
          <cell r="AL24137">
            <v>0</v>
          </cell>
          <cell r="AM24137">
            <v>0</v>
          </cell>
          <cell r="AN24137">
            <v>0</v>
          </cell>
          <cell r="AO24137">
            <v>0</v>
          </cell>
          <cell r="AP24137">
            <v>0</v>
          </cell>
          <cell r="AQ24137">
            <v>0</v>
          </cell>
          <cell r="AR24137">
            <v>1</v>
          </cell>
          <cell r="AS24137">
            <v>1</v>
          </cell>
          <cell r="AT24137">
            <v>1</v>
          </cell>
          <cell r="AU24137" t="b">
            <v>0</v>
          </cell>
          <cell r="AV24137" t="b">
            <v>0</v>
          </cell>
          <cell r="AW24137" t="b">
            <v>0</v>
          </cell>
        </row>
        <row r="24138">
          <cell r="S24138" t="str">
            <v>PENROSE/FAYETTE STREET OUTREAC</v>
          </cell>
          <cell r="AF24138">
            <v>0</v>
          </cell>
          <cell r="AG24138">
            <v>0</v>
          </cell>
          <cell r="AH24138">
            <v>1</v>
          </cell>
          <cell r="AI24138">
            <v>1</v>
          </cell>
          <cell r="AJ24138">
            <v>1</v>
          </cell>
          <cell r="AK24138">
            <v>1</v>
          </cell>
          <cell r="AL24138">
            <v>1</v>
          </cell>
          <cell r="AM24138">
            <v>1</v>
          </cell>
          <cell r="AN24138">
            <v>1</v>
          </cell>
          <cell r="AO24138">
            <v>1</v>
          </cell>
          <cell r="AP24138">
            <v>1</v>
          </cell>
          <cell r="AQ24138">
            <v>1</v>
          </cell>
          <cell r="AR24138">
            <v>1</v>
          </cell>
          <cell r="AS24138">
            <v>1</v>
          </cell>
          <cell r="AT24138">
            <v>1</v>
          </cell>
          <cell r="AU24138" t="b">
            <v>0</v>
          </cell>
          <cell r="AV24138" t="b">
            <v>0</v>
          </cell>
          <cell r="AW24138" t="b">
            <v>0</v>
          </cell>
        </row>
        <row r="24139">
          <cell r="S24139" t="str">
            <v>DRUID HEIGHTS</v>
          </cell>
          <cell r="AF24139">
            <v>0</v>
          </cell>
          <cell r="AG24139">
            <v>0</v>
          </cell>
          <cell r="AH24139">
            <v>0</v>
          </cell>
          <cell r="AI24139">
            <v>0</v>
          </cell>
          <cell r="AJ24139">
            <v>0</v>
          </cell>
          <cell r="AK24139">
            <v>0</v>
          </cell>
          <cell r="AL24139">
            <v>0</v>
          </cell>
          <cell r="AM24139">
            <v>0</v>
          </cell>
          <cell r="AN24139">
            <v>1</v>
          </cell>
          <cell r="AO24139">
            <v>1</v>
          </cell>
          <cell r="AP24139">
            <v>1</v>
          </cell>
          <cell r="AQ24139">
            <v>1</v>
          </cell>
          <cell r="AR24139">
            <v>1</v>
          </cell>
          <cell r="AS24139">
            <v>1</v>
          </cell>
          <cell r="AT24139">
            <v>1</v>
          </cell>
          <cell r="AU24139" t="b">
            <v>0</v>
          </cell>
          <cell r="AV24139" t="b">
            <v>0</v>
          </cell>
          <cell r="AW24139" t="b">
            <v>0</v>
          </cell>
        </row>
        <row r="24140">
          <cell r="S24140" t="str">
            <v>UPTON</v>
          </cell>
          <cell r="AF24140">
            <v>0</v>
          </cell>
          <cell r="AG24140">
            <v>0</v>
          </cell>
          <cell r="AH24140">
            <v>0</v>
          </cell>
          <cell r="AI24140">
            <v>0</v>
          </cell>
          <cell r="AJ24140">
            <v>0</v>
          </cell>
          <cell r="AK24140">
            <v>0</v>
          </cell>
          <cell r="AL24140">
            <v>0</v>
          </cell>
          <cell r="AM24140">
            <v>0</v>
          </cell>
          <cell r="AN24140">
            <v>0</v>
          </cell>
          <cell r="AO24140">
            <v>0</v>
          </cell>
          <cell r="AP24140">
            <v>0</v>
          </cell>
          <cell r="AQ24140">
            <v>0</v>
          </cell>
          <cell r="AR24140">
            <v>1</v>
          </cell>
          <cell r="AS24140">
            <v>1</v>
          </cell>
          <cell r="AT24140">
            <v>1</v>
          </cell>
          <cell r="AU24140" t="b">
            <v>0</v>
          </cell>
          <cell r="AV24140" t="b">
            <v>0</v>
          </cell>
          <cell r="AW24140" t="b">
            <v>0</v>
          </cell>
        </row>
        <row r="24141">
          <cell r="S24141" t="str">
            <v>UPTON</v>
          </cell>
          <cell r="AF24141">
            <v>0</v>
          </cell>
          <cell r="AG24141">
            <v>0</v>
          </cell>
          <cell r="AH24141">
            <v>0</v>
          </cell>
          <cell r="AI24141">
            <v>0</v>
          </cell>
          <cell r="AJ24141">
            <v>0</v>
          </cell>
          <cell r="AK24141">
            <v>0</v>
          </cell>
          <cell r="AL24141">
            <v>0</v>
          </cell>
          <cell r="AM24141">
            <v>0</v>
          </cell>
          <cell r="AN24141">
            <v>0</v>
          </cell>
          <cell r="AO24141">
            <v>0</v>
          </cell>
          <cell r="AP24141">
            <v>0</v>
          </cell>
          <cell r="AQ24141">
            <v>0</v>
          </cell>
          <cell r="AR24141">
            <v>0</v>
          </cell>
          <cell r="AS24141">
            <v>0</v>
          </cell>
          <cell r="AT24141">
            <v>1</v>
          </cell>
          <cell r="AU24141" t="b">
            <v>0</v>
          </cell>
          <cell r="AV24141" t="b">
            <v>0</v>
          </cell>
          <cell r="AW24141" t="b">
            <v>0</v>
          </cell>
        </row>
        <row r="24142">
          <cell r="S24142" t="str">
            <v>UPTON</v>
          </cell>
          <cell r="AF24142">
            <v>0</v>
          </cell>
          <cell r="AG24142">
            <v>0</v>
          </cell>
          <cell r="AH24142">
            <v>0</v>
          </cell>
          <cell r="AI24142">
            <v>0</v>
          </cell>
          <cell r="AJ24142">
            <v>0</v>
          </cell>
          <cell r="AK24142">
            <v>0</v>
          </cell>
          <cell r="AL24142">
            <v>0</v>
          </cell>
          <cell r="AM24142">
            <v>0</v>
          </cell>
          <cell r="AN24142">
            <v>0</v>
          </cell>
          <cell r="AO24142">
            <v>0</v>
          </cell>
          <cell r="AP24142">
            <v>0</v>
          </cell>
          <cell r="AQ24142">
            <v>0</v>
          </cell>
          <cell r="AR24142">
            <v>0</v>
          </cell>
          <cell r="AS24142">
            <v>1</v>
          </cell>
          <cell r="AT24142">
            <v>1</v>
          </cell>
          <cell r="AU24142" t="b">
            <v>0</v>
          </cell>
          <cell r="AV24142" t="b">
            <v>0</v>
          </cell>
          <cell r="AW24142" t="b">
            <v>0</v>
          </cell>
        </row>
        <row r="24143">
          <cell r="S24143" t="str">
            <v>UPTON</v>
          </cell>
          <cell r="AF24143">
            <v>0</v>
          </cell>
          <cell r="AG24143">
            <v>0</v>
          </cell>
          <cell r="AH24143">
            <v>0</v>
          </cell>
          <cell r="AI24143">
            <v>0</v>
          </cell>
          <cell r="AJ24143">
            <v>0</v>
          </cell>
          <cell r="AK24143">
            <v>0</v>
          </cell>
          <cell r="AL24143">
            <v>0</v>
          </cell>
          <cell r="AM24143">
            <v>0</v>
          </cell>
          <cell r="AN24143">
            <v>0</v>
          </cell>
          <cell r="AO24143">
            <v>1</v>
          </cell>
          <cell r="AP24143">
            <v>1</v>
          </cell>
          <cell r="AQ24143">
            <v>1</v>
          </cell>
          <cell r="AR24143">
            <v>1</v>
          </cell>
          <cell r="AS24143">
            <v>1</v>
          </cell>
          <cell r="AT24143">
            <v>1</v>
          </cell>
          <cell r="AU24143" t="b">
            <v>0</v>
          </cell>
          <cell r="AV24143" t="b">
            <v>0</v>
          </cell>
          <cell r="AW24143" t="b">
            <v>0</v>
          </cell>
        </row>
        <row r="24144">
          <cell r="S24144" t="str">
            <v>GREENMOUNT WEST</v>
          </cell>
          <cell r="AF24144">
            <v>0</v>
          </cell>
          <cell r="AG24144">
            <v>0</v>
          </cell>
          <cell r="AH24144">
            <v>0</v>
          </cell>
          <cell r="AI24144">
            <v>0</v>
          </cell>
          <cell r="AJ24144">
            <v>0</v>
          </cell>
          <cell r="AK24144">
            <v>0</v>
          </cell>
          <cell r="AL24144">
            <v>0</v>
          </cell>
          <cell r="AM24144">
            <v>0</v>
          </cell>
          <cell r="AN24144">
            <v>0</v>
          </cell>
          <cell r="AO24144">
            <v>0</v>
          </cell>
          <cell r="AP24144">
            <v>0</v>
          </cell>
          <cell r="AQ24144">
            <v>0</v>
          </cell>
          <cell r="AR24144">
            <v>0</v>
          </cell>
          <cell r="AS24144">
            <v>0</v>
          </cell>
          <cell r="AT24144">
            <v>1</v>
          </cell>
          <cell r="AU24144" t="b">
            <v>0</v>
          </cell>
          <cell r="AV24144" t="b">
            <v>0</v>
          </cell>
          <cell r="AW24144" t="b">
            <v>0</v>
          </cell>
        </row>
        <row r="24145">
          <cell r="S24145" t="str">
            <v>UPTON</v>
          </cell>
          <cell r="AF24145">
            <v>1</v>
          </cell>
          <cell r="AG24145">
            <v>1</v>
          </cell>
          <cell r="AH24145">
            <v>1</v>
          </cell>
          <cell r="AI24145">
            <v>1</v>
          </cell>
          <cell r="AJ24145">
            <v>1</v>
          </cell>
          <cell r="AK24145">
            <v>1</v>
          </cell>
          <cell r="AL24145">
            <v>1</v>
          </cell>
          <cell r="AM24145">
            <v>1</v>
          </cell>
          <cell r="AN24145">
            <v>1</v>
          </cell>
          <cell r="AO24145">
            <v>1</v>
          </cell>
          <cell r="AP24145">
            <v>1</v>
          </cell>
          <cell r="AQ24145">
            <v>1</v>
          </cell>
          <cell r="AR24145">
            <v>1</v>
          </cell>
          <cell r="AS24145">
            <v>1</v>
          </cell>
          <cell r="AT24145">
            <v>1</v>
          </cell>
          <cell r="AU24145" t="b">
            <v>0</v>
          </cell>
          <cell r="AV24145" t="b">
            <v>0</v>
          </cell>
          <cell r="AW24145" t="b">
            <v>0</v>
          </cell>
        </row>
        <row r="24146">
          <cell r="S24146" t="str">
            <v>GREENMOUNT WEST</v>
          </cell>
          <cell r="AF24146">
            <v>0</v>
          </cell>
          <cell r="AG24146">
            <v>0</v>
          </cell>
          <cell r="AH24146">
            <v>0</v>
          </cell>
          <cell r="AI24146">
            <v>0</v>
          </cell>
          <cell r="AJ24146">
            <v>0</v>
          </cell>
          <cell r="AK24146">
            <v>0</v>
          </cell>
          <cell r="AL24146">
            <v>0</v>
          </cell>
          <cell r="AM24146">
            <v>0</v>
          </cell>
          <cell r="AN24146">
            <v>0</v>
          </cell>
          <cell r="AO24146">
            <v>0</v>
          </cell>
          <cell r="AP24146">
            <v>0</v>
          </cell>
          <cell r="AQ24146">
            <v>0</v>
          </cell>
          <cell r="AR24146">
            <v>0</v>
          </cell>
          <cell r="AS24146">
            <v>1</v>
          </cell>
          <cell r="AT24146">
            <v>1</v>
          </cell>
          <cell r="AU24146" t="b">
            <v>0</v>
          </cell>
          <cell r="AV24146" t="b">
            <v>0</v>
          </cell>
          <cell r="AW24146" t="b">
            <v>0</v>
          </cell>
        </row>
        <row r="24147">
          <cell r="S24147" t="str">
            <v>WASHINGTON VILLAGE</v>
          </cell>
          <cell r="AF24147">
            <v>0</v>
          </cell>
          <cell r="AG24147">
            <v>0</v>
          </cell>
          <cell r="AH24147">
            <v>0</v>
          </cell>
          <cell r="AI24147">
            <v>0</v>
          </cell>
          <cell r="AJ24147">
            <v>0</v>
          </cell>
          <cell r="AK24147">
            <v>0</v>
          </cell>
          <cell r="AL24147">
            <v>0</v>
          </cell>
          <cell r="AM24147">
            <v>0</v>
          </cell>
          <cell r="AN24147">
            <v>0</v>
          </cell>
          <cell r="AO24147">
            <v>0</v>
          </cell>
          <cell r="AP24147">
            <v>0</v>
          </cell>
          <cell r="AQ24147">
            <v>0</v>
          </cell>
          <cell r="AR24147">
            <v>0</v>
          </cell>
          <cell r="AS24147">
            <v>0</v>
          </cell>
          <cell r="AT24147">
            <v>1</v>
          </cell>
          <cell r="AU24147" t="b">
            <v>0</v>
          </cell>
          <cell r="AV24147" t="b">
            <v>0</v>
          </cell>
          <cell r="AW24147" t="b">
            <v>0</v>
          </cell>
        </row>
        <row r="24148">
          <cell r="S24148" t="str">
            <v>BALTIMORE-LINWOOD</v>
          </cell>
          <cell r="AF24148">
            <v>0</v>
          </cell>
          <cell r="AG24148">
            <v>0</v>
          </cell>
          <cell r="AH24148">
            <v>0</v>
          </cell>
          <cell r="AI24148">
            <v>0</v>
          </cell>
          <cell r="AJ24148">
            <v>0</v>
          </cell>
          <cell r="AK24148">
            <v>0</v>
          </cell>
          <cell r="AL24148">
            <v>0</v>
          </cell>
          <cell r="AM24148">
            <v>0</v>
          </cell>
          <cell r="AN24148">
            <v>0</v>
          </cell>
          <cell r="AO24148">
            <v>0</v>
          </cell>
          <cell r="AP24148">
            <v>0</v>
          </cell>
          <cell r="AQ24148">
            <v>0</v>
          </cell>
          <cell r="AR24148">
            <v>0</v>
          </cell>
          <cell r="AS24148">
            <v>1</v>
          </cell>
          <cell r="AT24148">
            <v>1</v>
          </cell>
          <cell r="AU24148" t="b">
            <v>0</v>
          </cell>
          <cell r="AV24148" t="b">
            <v>0</v>
          </cell>
          <cell r="AW24148" t="b">
            <v>0</v>
          </cell>
        </row>
        <row r="24149">
          <cell r="S24149" t="str">
            <v>BALTIMORE-LINWOOD</v>
          </cell>
          <cell r="AF24149">
            <v>0</v>
          </cell>
          <cell r="AG24149">
            <v>0</v>
          </cell>
          <cell r="AH24149">
            <v>0</v>
          </cell>
          <cell r="AI24149">
            <v>0</v>
          </cell>
          <cell r="AJ24149">
            <v>0</v>
          </cell>
          <cell r="AK24149">
            <v>0</v>
          </cell>
          <cell r="AL24149">
            <v>0</v>
          </cell>
          <cell r="AM24149">
            <v>0</v>
          </cell>
          <cell r="AN24149">
            <v>0</v>
          </cell>
          <cell r="AO24149">
            <v>0</v>
          </cell>
          <cell r="AP24149">
            <v>0</v>
          </cell>
          <cell r="AQ24149">
            <v>0</v>
          </cell>
          <cell r="AR24149">
            <v>0</v>
          </cell>
          <cell r="AS24149">
            <v>0</v>
          </cell>
          <cell r="AT24149">
            <v>1</v>
          </cell>
          <cell r="AU24149" t="b">
            <v>0</v>
          </cell>
          <cell r="AV24149" t="b">
            <v>0</v>
          </cell>
          <cell r="AW24149" t="b">
            <v>0</v>
          </cell>
        </row>
        <row r="24150">
          <cell r="S24150" t="str">
            <v>BALTIMORE-LINWOOD</v>
          </cell>
          <cell r="AF24150">
            <v>0</v>
          </cell>
          <cell r="AG24150">
            <v>0</v>
          </cell>
          <cell r="AH24150">
            <v>0</v>
          </cell>
          <cell r="AI24150">
            <v>0</v>
          </cell>
          <cell r="AJ24150">
            <v>0</v>
          </cell>
          <cell r="AK24150">
            <v>0</v>
          </cell>
          <cell r="AL24150">
            <v>0</v>
          </cell>
          <cell r="AM24150">
            <v>0</v>
          </cell>
          <cell r="AN24150">
            <v>0</v>
          </cell>
          <cell r="AO24150">
            <v>0</v>
          </cell>
          <cell r="AP24150">
            <v>0</v>
          </cell>
          <cell r="AQ24150">
            <v>0</v>
          </cell>
          <cell r="AR24150">
            <v>0</v>
          </cell>
          <cell r="AS24150">
            <v>0</v>
          </cell>
          <cell r="AT24150">
            <v>1</v>
          </cell>
          <cell r="AU24150" t="b">
            <v>0</v>
          </cell>
          <cell r="AV24150" t="b">
            <v>0</v>
          </cell>
          <cell r="AW24150" t="b">
            <v>0</v>
          </cell>
        </row>
        <row r="24151">
          <cell r="S24151" t="str">
            <v>PARK CIRCLE</v>
          </cell>
          <cell r="AF24151">
            <v>0</v>
          </cell>
          <cell r="AG24151">
            <v>0</v>
          </cell>
          <cell r="AH24151">
            <v>0</v>
          </cell>
          <cell r="AI24151">
            <v>0</v>
          </cell>
          <cell r="AJ24151">
            <v>0</v>
          </cell>
          <cell r="AK24151">
            <v>0</v>
          </cell>
          <cell r="AL24151">
            <v>0</v>
          </cell>
          <cell r="AM24151">
            <v>0</v>
          </cell>
          <cell r="AN24151">
            <v>0</v>
          </cell>
          <cell r="AO24151">
            <v>0</v>
          </cell>
          <cell r="AP24151">
            <v>0</v>
          </cell>
          <cell r="AQ24151">
            <v>0</v>
          </cell>
          <cell r="AR24151">
            <v>0</v>
          </cell>
          <cell r="AS24151">
            <v>1</v>
          </cell>
          <cell r="AT24151">
            <v>1</v>
          </cell>
          <cell r="AU24151" t="b">
            <v>0</v>
          </cell>
          <cell r="AV24151" t="b">
            <v>0</v>
          </cell>
          <cell r="AW24151" t="b">
            <v>0</v>
          </cell>
        </row>
        <row r="24152">
          <cell r="S24152" t="str">
            <v>RESERVOIR HILL</v>
          </cell>
          <cell r="AF24152">
            <v>0</v>
          </cell>
          <cell r="AG24152">
            <v>0</v>
          </cell>
          <cell r="AH24152">
            <v>0</v>
          </cell>
          <cell r="AI24152">
            <v>0</v>
          </cell>
          <cell r="AJ24152">
            <v>0</v>
          </cell>
          <cell r="AK24152">
            <v>0</v>
          </cell>
          <cell r="AL24152">
            <v>0</v>
          </cell>
          <cell r="AM24152">
            <v>0</v>
          </cell>
          <cell r="AN24152">
            <v>0</v>
          </cell>
          <cell r="AO24152">
            <v>0</v>
          </cell>
          <cell r="AP24152">
            <v>0</v>
          </cell>
          <cell r="AQ24152">
            <v>0</v>
          </cell>
          <cell r="AR24152">
            <v>0</v>
          </cell>
          <cell r="AS24152">
            <v>0</v>
          </cell>
          <cell r="AT24152">
            <v>1</v>
          </cell>
          <cell r="AU24152" t="b">
            <v>0</v>
          </cell>
          <cell r="AV24152" t="b">
            <v>0</v>
          </cell>
          <cell r="AW24152" t="b">
            <v>0</v>
          </cell>
        </row>
        <row r="24153">
          <cell r="S24153" t="str">
            <v>COLDSTREAM HOMESTEAD MONTEBELL</v>
          </cell>
          <cell r="AF24153">
            <v>0</v>
          </cell>
          <cell r="AG24153">
            <v>0</v>
          </cell>
          <cell r="AH24153">
            <v>0</v>
          </cell>
          <cell r="AI24153">
            <v>0</v>
          </cell>
          <cell r="AJ24153">
            <v>0</v>
          </cell>
          <cell r="AK24153">
            <v>0</v>
          </cell>
          <cell r="AL24153">
            <v>0</v>
          </cell>
          <cell r="AM24153">
            <v>0</v>
          </cell>
          <cell r="AN24153">
            <v>0</v>
          </cell>
          <cell r="AO24153">
            <v>0</v>
          </cell>
          <cell r="AP24153">
            <v>0</v>
          </cell>
          <cell r="AQ24153">
            <v>0</v>
          </cell>
          <cell r="AR24153">
            <v>0</v>
          </cell>
          <cell r="AS24153">
            <v>0</v>
          </cell>
          <cell r="AT24153">
            <v>1</v>
          </cell>
          <cell r="AU24153" t="b">
            <v>0</v>
          </cell>
          <cell r="AV24153" t="b">
            <v>0</v>
          </cell>
          <cell r="AW24153" t="b">
            <v>0</v>
          </cell>
        </row>
        <row r="24154">
          <cell r="S24154" t="str">
            <v>CENTRAL PARK HEIGHTS</v>
          </cell>
          <cell r="AF24154">
            <v>0</v>
          </cell>
          <cell r="AG24154">
            <v>0</v>
          </cell>
          <cell r="AH24154">
            <v>0</v>
          </cell>
          <cell r="AI24154">
            <v>0</v>
          </cell>
          <cell r="AJ24154">
            <v>0</v>
          </cell>
          <cell r="AK24154">
            <v>0</v>
          </cell>
          <cell r="AL24154">
            <v>0</v>
          </cell>
          <cell r="AM24154">
            <v>0</v>
          </cell>
          <cell r="AN24154">
            <v>0</v>
          </cell>
          <cell r="AO24154">
            <v>0</v>
          </cell>
          <cell r="AP24154">
            <v>0</v>
          </cell>
          <cell r="AQ24154">
            <v>0</v>
          </cell>
          <cell r="AR24154">
            <v>0</v>
          </cell>
          <cell r="AS24154">
            <v>0</v>
          </cell>
          <cell r="AT24154">
            <v>1</v>
          </cell>
          <cell r="AU24154" t="b">
            <v>0</v>
          </cell>
          <cell r="AV24154" t="b">
            <v>0</v>
          </cell>
          <cell r="AW24154" t="b">
            <v>0</v>
          </cell>
        </row>
        <row r="24155">
          <cell r="S24155" t="str">
            <v>CENTRAL PARK HEIGHTS</v>
          </cell>
          <cell r="AF24155">
            <v>0</v>
          </cell>
          <cell r="AG24155">
            <v>0</v>
          </cell>
          <cell r="AH24155">
            <v>0</v>
          </cell>
          <cell r="AI24155">
            <v>0</v>
          </cell>
          <cell r="AJ24155">
            <v>0</v>
          </cell>
          <cell r="AK24155">
            <v>0</v>
          </cell>
          <cell r="AL24155">
            <v>0</v>
          </cell>
          <cell r="AM24155">
            <v>0</v>
          </cell>
          <cell r="AN24155">
            <v>0</v>
          </cell>
          <cell r="AO24155">
            <v>0</v>
          </cell>
          <cell r="AP24155">
            <v>0</v>
          </cell>
          <cell r="AQ24155">
            <v>0</v>
          </cell>
          <cell r="AR24155">
            <v>0</v>
          </cell>
          <cell r="AS24155">
            <v>0</v>
          </cell>
          <cell r="AT24155">
            <v>1</v>
          </cell>
          <cell r="AU24155" t="b">
            <v>0</v>
          </cell>
          <cell r="AV24155" t="b">
            <v>0</v>
          </cell>
          <cell r="AW24155" t="b">
            <v>0</v>
          </cell>
        </row>
        <row r="24156">
          <cell r="S24156" t="str">
            <v>CENTRAL PARK HEIGHTS</v>
          </cell>
          <cell r="AF24156">
            <v>0</v>
          </cell>
          <cell r="AG24156">
            <v>0</v>
          </cell>
          <cell r="AH24156">
            <v>1</v>
          </cell>
          <cell r="AI24156">
            <v>1</v>
          </cell>
          <cell r="AJ24156">
            <v>1</v>
          </cell>
          <cell r="AK24156">
            <v>1</v>
          </cell>
          <cell r="AL24156">
            <v>1</v>
          </cell>
          <cell r="AM24156">
            <v>1</v>
          </cell>
          <cell r="AN24156">
            <v>1</v>
          </cell>
          <cell r="AO24156">
            <v>1</v>
          </cell>
          <cell r="AP24156">
            <v>1</v>
          </cell>
          <cell r="AQ24156">
            <v>1</v>
          </cell>
          <cell r="AR24156">
            <v>1</v>
          </cell>
          <cell r="AS24156">
            <v>1</v>
          </cell>
          <cell r="AT24156">
            <v>1</v>
          </cell>
          <cell r="AU24156" t="b">
            <v>0</v>
          </cell>
          <cell r="AV24156" t="b">
            <v>0</v>
          </cell>
          <cell r="AW24156" t="b">
            <v>0</v>
          </cell>
        </row>
        <row r="24157">
          <cell r="S24157" t="str">
            <v>SAINT JOSEPHS</v>
          </cell>
          <cell r="AF24157">
            <v>1</v>
          </cell>
          <cell r="AG24157">
            <v>1</v>
          </cell>
          <cell r="AH24157">
            <v>1</v>
          </cell>
          <cell r="AI24157">
            <v>1</v>
          </cell>
          <cell r="AJ24157">
            <v>1</v>
          </cell>
          <cell r="AK24157">
            <v>1</v>
          </cell>
          <cell r="AL24157">
            <v>1</v>
          </cell>
          <cell r="AM24157">
            <v>1</v>
          </cell>
          <cell r="AN24157">
            <v>1</v>
          </cell>
          <cell r="AO24157">
            <v>1</v>
          </cell>
          <cell r="AP24157">
            <v>1</v>
          </cell>
          <cell r="AQ24157">
            <v>1</v>
          </cell>
          <cell r="AR24157">
            <v>1</v>
          </cell>
          <cell r="AS24157">
            <v>1</v>
          </cell>
          <cell r="AT24157">
            <v>1</v>
          </cell>
          <cell r="AU24157" t="b">
            <v>0</v>
          </cell>
          <cell r="AV24157" t="b">
            <v>0</v>
          </cell>
          <cell r="AW24157" t="b">
            <v>0</v>
          </cell>
        </row>
        <row r="24158">
          <cell r="S24158" t="str">
            <v>CENTRAL PARK HEIGHTS</v>
          </cell>
          <cell r="AF24158">
            <v>0</v>
          </cell>
          <cell r="AG24158">
            <v>0</v>
          </cell>
          <cell r="AH24158">
            <v>0</v>
          </cell>
          <cell r="AI24158">
            <v>0</v>
          </cell>
          <cell r="AJ24158">
            <v>0</v>
          </cell>
          <cell r="AK24158">
            <v>0</v>
          </cell>
          <cell r="AL24158">
            <v>0</v>
          </cell>
          <cell r="AM24158">
            <v>0</v>
          </cell>
          <cell r="AN24158">
            <v>1</v>
          </cell>
          <cell r="AO24158">
            <v>1</v>
          </cell>
          <cell r="AP24158">
            <v>1</v>
          </cell>
          <cell r="AQ24158">
            <v>1</v>
          </cell>
          <cell r="AR24158">
            <v>1</v>
          </cell>
          <cell r="AS24158">
            <v>1</v>
          </cell>
          <cell r="AT24158">
            <v>1</v>
          </cell>
          <cell r="AU24158" t="b">
            <v>0</v>
          </cell>
          <cell r="AV24158" t="b">
            <v>0</v>
          </cell>
          <cell r="AW24158" t="b">
            <v>0</v>
          </cell>
        </row>
        <row r="24159">
          <cell r="S24159" t="str">
            <v>CENTRAL PARK HEIGHTS</v>
          </cell>
          <cell r="AF24159">
            <v>0</v>
          </cell>
          <cell r="AG24159">
            <v>0</v>
          </cell>
          <cell r="AH24159">
            <v>0</v>
          </cell>
          <cell r="AI24159">
            <v>0</v>
          </cell>
          <cell r="AJ24159">
            <v>0</v>
          </cell>
          <cell r="AK24159">
            <v>0</v>
          </cell>
          <cell r="AL24159">
            <v>0</v>
          </cell>
          <cell r="AM24159">
            <v>0</v>
          </cell>
          <cell r="AN24159">
            <v>1</v>
          </cell>
          <cell r="AO24159">
            <v>1</v>
          </cell>
          <cell r="AP24159">
            <v>1</v>
          </cell>
          <cell r="AQ24159">
            <v>1</v>
          </cell>
          <cell r="AR24159">
            <v>1</v>
          </cell>
          <cell r="AS24159">
            <v>1</v>
          </cell>
          <cell r="AT24159">
            <v>1</v>
          </cell>
          <cell r="AU24159" t="b">
            <v>0</v>
          </cell>
          <cell r="AV24159" t="b">
            <v>0</v>
          </cell>
          <cell r="AW24159" t="b">
            <v>0</v>
          </cell>
        </row>
        <row r="24160">
          <cell r="S24160" t="str">
            <v>POPPLETON</v>
          </cell>
          <cell r="AF24160">
            <v>0</v>
          </cell>
          <cell r="AG24160">
            <v>1</v>
          </cell>
          <cell r="AH24160">
            <v>1</v>
          </cell>
          <cell r="AI24160">
            <v>1</v>
          </cell>
          <cell r="AJ24160">
            <v>1</v>
          </cell>
          <cell r="AK24160">
            <v>1</v>
          </cell>
          <cell r="AL24160">
            <v>1</v>
          </cell>
          <cell r="AM24160">
            <v>1</v>
          </cell>
          <cell r="AN24160">
            <v>1</v>
          </cell>
          <cell r="AO24160">
            <v>1</v>
          </cell>
          <cell r="AP24160">
            <v>1</v>
          </cell>
          <cell r="AQ24160">
            <v>1</v>
          </cell>
          <cell r="AR24160">
            <v>1</v>
          </cell>
          <cell r="AS24160">
            <v>1</v>
          </cell>
          <cell r="AT24160">
            <v>1</v>
          </cell>
          <cell r="AU24160" t="b">
            <v>0</v>
          </cell>
          <cell r="AV24160" t="b">
            <v>0</v>
          </cell>
          <cell r="AW24160" t="b">
            <v>0</v>
          </cell>
        </row>
        <row r="24161">
          <cell r="S24161" t="str">
            <v>POPPLETON</v>
          </cell>
          <cell r="AF24161">
            <v>0</v>
          </cell>
          <cell r="AG24161">
            <v>0</v>
          </cell>
          <cell r="AH24161">
            <v>0</v>
          </cell>
          <cell r="AI24161">
            <v>0</v>
          </cell>
          <cell r="AJ24161">
            <v>0</v>
          </cell>
          <cell r="AK24161">
            <v>0</v>
          </cell>
          <cell r="AL24161">
            <v>0</v>
          </cell>
          <cell r="AM24161">
            <v>0</v>
          </cell>
          <cell r="AN24161">
            <v>0</v>
          </cell>
          <cell r="AO24161">
            <v>1</v>
          </cell>
          <cell r="AP24161">
            <v>1</v>
          </cell>
          <cell r="AQ24161">
            <v>1</v>
          </cell>
          <cell r="AR24161">
            <v>1</v>
          </cell>
          <cell r="AS24161">
            <v>1</v>
          </cell>
          <cell r="AT24161">
            <v>1</v>
          </cell>
          <cell r="AU24161" t="b">
            <v>0</v>
          </cell>
          <cell r="AV24161" t="b">
            <v>0</v>
          </cell>
          <cell r="AW24161" t="b">
            <v>0</v>
          </cell>
        </row>
        <row r="24162">
          <cell r="S24162" t="str">
            <v>POPPLETON</v>
          </cell>
          <cell r="AF24162">
            <v>0</v>
          </cell>
          <cell r="AG24162">
            <v>0</v>
          </cell>
          <cell r="AH24162">
            <v>0</v>
          </cell>
          <cell r="AI24162">
            <v>0</v>
          </cell>
          <cell r="AJ24162">
            <v>0</v>
          </cell>
          <cell r="AK24162">
            <v>0</v>
          </cell>
          <cell r="AL24162">
            <v>0</v>
          </cell>
          <cell r="AM24162">
            <v>0</v>
          </cell>
          <cell r="AN24162">
            <v>0</v>
          </cell>
          <cell r="AO24162">
            <v>1</v>
          </cell>
          <cell r="AP24162">
            <v>1</v>
          </cell>
          <cell r="AQ24162">
            <v>1</v>
          </cell>
          <cell r="AR24162">
            <v>1</v>
          </cell>
          <cell r="AS24162">
            <v>1</v>
          </cell>
          <cell r="AT24162">
            <v>1</v>
          </cell>
          <cell r="AU24162" t="b">
            <v>0</v>
          </cell>
          <cell r="AV24162" t="b">
            <v>0</v>
          </cell>
          <cell r="AW24162" t="b">
            <v>0</v>
          </cell>
        </row>
        <row r="24163">
          <cell r="S24163" t="str">
            <v>POPPLETON</v>
          </cell>
          <cell r="AF24163">
            <v>0</v>
          </cell>
          <cell r="AG24163">
            <v>0</v>
          </cell>
          <cell r="AH24163">
            <v>0</v>
          </cell>
          <cell r="AI24163">
            <v>0</v>
          </cell>
          <cell r="AJ24163">
            <v>0</v>
          </cell>
          <cell r="AK24163">
            <v>0</v>
          </cell>
          <cell r="AL24163">
            <v>0</v>
          </cell>
          <cell r="AM24163">
            <v>0</v>
          </cell>
          <cell r="AN24163">
            <v>1</v>
          </cell>
          <cell r="AO24163">
            <v>1</v>
          </cell>
          <cell r="AP24163">
            <v>1</v>
          </cell>
          <cell r="AQ24163">
            <v>1</v>
          </cell>
          <cell r="AR24163">
            <v>1</v>
          </cell>
          <cell r="AS24163">
            <v>1</v>
          </cell>
          <cell r="AT24163">
            <v>1</v>
          </cell>
          <cell r="AU24163" t="b">
            <v>0</v>
          </cell>
          <cell r="AV24163" t="b">
            <v>0</v>
          </cell>
          <cell r="AW24163" t="b">
            <v>0</v>
          </cell>
        </row>
        <row r="24164">
          <cell r="S24164" t="str">
            <v>POPPLETON</v>
          </cell>
          <cell r="AF24164">
            <v>0</v>
          </cell>
          <cell r="AG24164">
            <v>0</v>
          </cell>
          <cell r="AH24164">
            <v>0</v>
          </cell>
          <cell r="AI24164">
            <v>1</v>
          </cell>
          <cell r="AJ24164">
            <v>1</v>
          </cell>
          <cell r="AK24164">
            <v>1</v>
          </cell>
          <cell r="AL24164">
            <v>1</v>
          </cell>
          <cell r="AM24164">
            <v>1</v>
          </cell>
          <cell r="AN24164">
            <v>1</v>
          </cell>
          <cell r="AO24164">
            <v>1</v>
          </cell>
          <cell r="AP24164">
            <v>1</v>
          </cell>
          <cell r="AQ24164">
            <v>1</v>
          </cell>
          <cell r="AR24164">
            <v>1</v>
          </cell>
          <cell r="AS24164">
            <v>1</v>
          </cell>
          <cell r="AT24164">
            <v>1</v>
          </cell>
          <cell r="AU24164" t="b">
            <v>0</v>
          </cell>
          <cell r="AV24164" t="b">
            <v>0</v>
          </cell>
          <cell r="AW24164" t="b">
            <v>0</v>
          </cell>
        </row>
        <row r="24165">
          <cell r="S24165" t="str">
            <v>POPPLETON</v>
          </cell>
          <cell r="AF24165">
            <v>0</v>
          </cell>
          <cell r="AG24165">
            <v>1</v>
          </cell>
          <cell r="AH24165">
            <v>1</v>
          </cell>
          <cell r="AI24165">
            <v>1</v>
          </cell>
          <cell r="AJ24165">
            <v>1</v>
          </cell>
          <cell r="AK24165">
            <v>1</v>
          </cell>
          <cell r="AL24165">
            <v>1</v>
          </cell>
          <cell r="AM24165">
            <v>1</v>
          </cell>
          <cell r="AN24165">
            <v>1</v>
          </cell>
          <cell r="AO24165">
            <v>1</v>
          </cell>
          <cell r="AP24165">
            <v>1</v>
          </cell>
          <cell r="AQ24165">
            <v>1</v>
          </cell>
          <cell r="AR24165">
            <v>1</v>
          </cell>
          <cell r="AS24165">
            <v>1</v>
          </cell>
          <cell r="AT24165">
            <v>1</v>
          </cell>
          <cell r="AU24165" t="b">
            <v>0</v>
          </cell>
          <cell r="AV24165" t="b">
            <v>0</v>
          </cell>
          <cell r="AW24165" t="b">
            <v>0</v>
          </cell>
        </row>
        <row r="24166">
          <cell r="S24166" t="str">
            <v>NEW SOUTHWEST/MOUNT CLARE</v>
          </cell>
          <cell r="AF24166">
            <v>0</v>
          </cell>
          <cell r="AG24166">
            <v>0</v>
          </cell>
          <cell r="AH24166">
            <v>0</v>
          </cell>
          <cell r="AI24166">
            <v>1</v>
          </cell>
          <cell r="AJ24166">
            <v>1</v>
          </cell>
          <cell r="AK24166">
            <v>1</v>
          </cell>
          <cell r="AL24166">
            <v>1</v>
          </cell>
          <cell r="AM24166">
            <v>1</v>
          </cell>
          <cell r="AN24166">
            <v>1</v>
          </cell>
          <cell r="AO24166">
            <v>1</v>
          </cell>
          <cell r="AP24166">
            <v>1</v>
          </cell>
          <cell r="AQ24166">
            <v>1</v>
          </cell>
          <cell r="AR24166">
            <v>1</v>
          </cell>
          <cell r="AS24166">
            <v>1</v>
          </cell>
          <cell r="AT24166">
            <v>1</v>
          </cell>
          <cell r="AU24166" t="b">
            <v>0</v>
          </cell>
          <cell r="AV24166" t="b">
            <v>0</v>
          </cell>
          <cell r="AW24166" t="b">
            <v>0</v>
          </cell>
        </row>
        <row r="24167">
          <cell r="S24167" t="str">
            <v>RIDGELY'S DELIGHT</v>
          </cell>
          <cell r="AF24167">
            <v>0</v>
          </cell>
          <cell r="AG24167">
            <v>0</v>
          </cell>
          <cell r="AH24167">
            <v>0</v>
          </cell>
          <cell r="AI24167">
            <v>0</v>
          </cell>
          <cell r="AJ24167">
            <v>0</v>
          </cell>
          <cell r="AK24167">
            <v>0</v>
          </cell>
          <cell r="AL24167">
            <v>0</v>
          </cell>
          <cell r="AM24167">
            <v>0</v>
          </cell>
          <cell r="AN24167">
            <v>0</v>
          </cell>
          <cell r="AO24167">
            <v>0</v>
          </cell>
          <cell r="AP24167">
            <v>0</v>
          </cell>
          <cell r="AQ24167">
            <v>0</v>
          </cell>
          <cell r="AR24167">
            <v>0</v>
          </cell>
          <cell r="AS24167">
            <v>1</v>
          </cell>
          <cell r="AT24167">
            <v>1</v>
          </cell>
          <cell r="AU24167" t="b">
            <v>0</v>
          </cell>
          <cell r="AV24167" t="b">
            <v>0</v>
          </cell>
          <cell r="AW24167" t="b">
            <v>0</v>
          </cell>
        </row>
        <row r="24168">
          <cell r="S24168" t="str">
            <v>WASHINGTON VILLAGE</v>
          </cell>
          <cell r="AF24168">
            <v>0</v>
          </cell>
          <cell r="AG24168">
            <v>0</v>
          </cell>
          <cell r="AH24168">
            <v>0</v>
          </cell>
          <cell r="AI24168">
            <v>0</v>
          </cell>
          <cell r="AJ24168">
            <v>0</v>
          </cell>
          <cell r="AK24168">
            <v>0</v>
          </cell>
          <cell r="AL24168">
            <v>0</v>
          </cell>
          <cell r="AM24168">
            <v>0</v>
          </cell>
          <cell r="AN24168">
            <v>0</v>
          </cell>
          <cell r="AO24168">
            <v>0</v>
          </cell>
          <cell r="AP24168">
            <v>0</v>
          </cell>
          <cell r="AQ24168">
            <v>0</v>
          </cell>
          <cell r="AR24168">
            <v>0</v>
          </cell>
          <cell r="AS24168">
            <v>1</v>
          </cell>
          <cell r="AT24168">
            <v>1</v>
          </cell>
          <cell r="AU24168" t="b">
            <v>0</v>
          </cell>
          <cell r="AV24168" t="b">
            <v>0</v>
          </cell>
          <cell r="AW24168" t="b">
            <v>0</v>
          </cell>
        </row>
        <row r="24169">
          <cell r="S24169" t="str">
            <v>OLIVER</v>
          </cell>
          <cell r="AF24169">
            <v>0</v>
          </cell>
          <cell r="AG24169">
            <v>0</v>
          </cell>
          <cell r="AH24169">
            <v>0</v>
          </cell>
          <cell r="AI24169">
            <v>0</v>
          </cell>
          <cell r="AJ24169">
            <v>0</v>
          </cell>
          <cell r="AK24169">
            <v>0</v>
          </cell>
          <cell r="AL24169">
            <v>0</v>
          </cell>
          <cell r="AM24169">
            <v>0</v>
          </cell>
          <cell r="AN24169">
            <v>0</v>
          </cell>
          <cell r="AO24169">
            <v>0</v>
          </cell>
          <cell r="AP24169">
            <v>0</v>
          </cell>
          <cell r="AQ24169">
            <v>0</v>
          </cell>
          <cell r="AR24169">
            <v>0</v>
          </cell>
          <cell r="AS24169">
            <v>0</v>
          </cell>
          <cell r="AT24169">
            <v>0</v>
          </cell>
          <cell r="AU24169" t="b">
            <v>0</v>
          </cell>
          <cell r="AV24169" t="b">
            <v>0</v>
          </cell>
          <cell r="AW24169" t="b">
            <v>0</v>
          </cell>
        </row>
        <row r="24170">
          <cell r="S24170" t="str">
            <v>FELLS POINT</v>
          </cell>
          <cell r="AF24170">
            <v>0</v>
          </cell>
          <cell r="AG24170">
            <v>0</v>
          </cell>
          <cell r="AH24170">
            <v>0</v>
          </cell>
          <cell r="AI24170">
            <v>0</v>
          </cell>
          <cell r="AJ24170">
            <v>0</v>
          </cell>
          <cell r="AK24170">
            <v>0</v>
          </cell>
          <cell r="AL24170">
            <v>0</v>
          </cell>
          <cell r="AM24170">
            <v>0</v>
          </cell>
          <cell r="AN24170">
            <v>0</v>
          </cell>
          <cell r="AO24170">
            <v>0</v>
          </cell>
          <cell r="AP24170">
            <v>0</v>
          </cell>
          <cell r="AQ24170">
            <v>0</v>
          </cell>
          <cell r="AR24170">
            <v>0</v>
          </cell>
          <cell r="AS24170">
            <v>1</v>
          </cell>
          <cell r="AT24170">
            <v>1</v>
          </cell>
          <cell r="AU24170" t="b">
            <v>0</v>
          </cell>
          <cell r="AV24170" t="b">
            <v>0</v>
          </cell>
          <cell r="AW24170" t="b">
            <v>0</v>
          </cell>
        </row>
        <row r="24171">
          <cell r="S24171" t="str">
            <v>MIDDLE EAST</v>
          </cell>
          <cell r="AF24171">
            <v>0</v>
          </cell>
          <cell r="AG24171">
            <v>0</v>
          </cell>
          <cell r="AH24171">
            <v>0</v>
          </cell>
          <cell r="AI24171">
            <v>0</v>
          </cell>
          <cell r="AJ24171">
            <v>0</v>
          </cell>
          <cell r="AK24171">
            <v>0</v>
          </cell>
          <cell r="AL24171">
            <v>0</v>
          </cell>
          <cell r="AM24171">
            <v>0</v>
          </cell>
          <cell r="AN24171">
            <v>0</v>
          </cell>
          <cell r="AO24171">
            <v>0</v>
          </cell>
          <cell r="AP24171">
            <v>0</v>
          </cell>
          <cell r="AQ24171">
            <v>0</v>
          </cell>
          <cell r="AR24171">
            <v>0</v>
          </cell>
          <cell r="AS24171">
            <v>0</v>
          </cell>
          <cell r="AT24171">
            <v>1</v>
          </cell>
          <cell r="AU24171" t="b">
            <v>0</v>
          </cell>
          <cell r="AV24171" t="b">
            <v>0</v>
          </cell>
          <cell r="AW24171" t="b">
            <v>0</v>
          </cell>
        </row>
        <row r="24172">
          <cell r="S24172" t="str">
            <v>MIDDLE EAST</v>
          </cell>
          <cell r="AF24172">
            <v>0</v>
          </cell>
          <cell r="AG24172">
            <v>0</v>
          </cell>
          <cell r="AH24172">
            <v>0</v>
          </cell>
          <cell r="AI24172">
            <v>0</v>
          </cell>
          <cell r="AJ24172">
            <v>0</v>
          </cell>
          <cell r="AK24172">
            <v>0</v>
          </cell>
          <cell r="AL24172">
            <v>0</v>
          </cell>
          <cell r="AM24172">
            <v>0</v>
          </cell>
          <cell r="AN24172">
            <v>0</v>
          </cell>
          <cell r="AO24172">
            <v>0</v>
          </cell>
          <cell r="AP24172">
            <v>0</v>
          </cell>
          <cell r="AQ24172">
            <v>0</v>
          </cell>
          <cell r="AR24172">
            <v>0</v>
          </cell>
          <cell r="AS24172">
            <v>0</v>
          </cell>
          <cell r="AT24172">
            <v>1</v>
          </cell>
          <cell r="AU24172" t="b">
            <v>0</v>
          </cell>
          <cell r="AV24172" t="b">
            <v>0</v>
          </cell>
          <cell r="AW24172" t="b">
            <v>0</v>
          </cell>
        </row>
        <row r="24173">
          <cell r="S24173" t="str">
            <v>MIDDLE EAST</v>
          </cell>
          <cell r="AF24173">
            <v>0</v>
          </cell>
          <cell r="AG24173">
            <v>0</v>
          </cell>
          <cell r="AH24173">
            <v>0</v>
          </cell>
          <cell r="AI24173">
            <v>0</v>
          </cell>
          <cell r="AJ24173">
            <v>0</v>
          </cell>
          <cell r="AK24173">
            <v>0</v>
          </cell>
          <cell r="AL24173">
            <v>0</v>
          </cell>
          <cell r="AM24173">
            <v>0</v>
          </cell>
          <cell r="AN24173">
            <v>0</v>
          </cell>
          <cell r="AO24173">
            <v>0</v>
          </cell>
          <cell r="AP24173">
            <v>0</v>
          </cell>
          <cell r="AQ24173">
            <v>0</v>
          </cell>
          <cell r="AR24173">
            <v>0</v>
          </cell>
          <cell r="AS24173">
            <v>0</v>
          </cell>
          <cell r="AT24173">
            <v>1</v>
          </cell>
          <cell r="AU24173" t="b">
            <v>0</v>
          </cell>
          <cell r="AV24173" t="b">
            <v>0</v>
          </cell>
          <cell r="AW24173" t="b">
            <v>0</v>
          </cell>
        </row>
        <row r="24174">
          <cell r="S24174" t="str">
            <v>MCELDERRY PARK</v>
          </cell>
          <cell r="AF24174">
            <v>0</v>
          </cell>
          <cell r="AG24174">
            <v>0</v>
          </cell>
          <cell r="AH24174">
            <v>0</v>
          </cell>
          <cell r="AI24174">
            <v>0</v>
          </cell>
          <cell r="AJ24174">
            <v>0</v>
          </cell>
          <cell r="AK24174">
            <v>0</v>
          </cell>
          <cell r="AL24174">
            <v>0</v>
          </cell>
          <cell r="AM24174">
            <v>0</v>
          </cell>
          <cell r="AN24174">
            <v>0</v>
          </cell>
          <cell r="AO24174">
            <v>0</v>
          </cell>
          <cell r="AP24174">
            <v>0</v>
          </cell>
          <cell r="AQ24174">
            <v>0</v>
          </cell>
          <cell r="AR24174">
            <v>1</v>
          </cell>
          <cell r="AS24174">
            <v>1</v>
          </cell>
          <cell r="AT24174">
            <v>1</v>
          </cell>
          <cell r="AU24174" t="b">
            <v>0</v>
          </cell>
          <cell r="AV24174" t="b">
            <v>0</v>
          </cell>
          <cell r="AW24174" t="b">
            <v>0</v>
          </cell>
        </row>
        <row r="24175">
          <cell r="S24175" t="str">
            <v>BALTIMORE-LINWOOD</v>
          </cell>
          <cell r="AF24175">
            <v>0</v>
          </cell>
          <cell r="AG24175">
            <v>0</v>
          </cell>
          <cell r="AH24175">
            <v>0</v>
          </cell>
          <cell r="AI24175">
            <v>0</v>
          </cell>
          <cell r="AJ24175">
            <v>0</v>
          </cell>
          <cell r="AK24175">
            <v>0</v>
          </cell>
          <cell r="AL24175">
            <v>0</v>
          </cell>
          <cell r="AM24175">
            <v>0</v>
          </cell>
          <cell r="AN24175">
            <v>0</v>
          </cell>
          <cell r="AO24175">
            <v>0</v>
          </cell>
          <cell r="AP24175">
            <v>0</v>
          </cell>
          <cell r="AQ24175">
            <v>0</v>
          </cell>
          <cell r="AR24175">
            <v>0</v>
          </cell>
          <cell r="AS24175">
            <v>0</v>
          </cell>
          <cell r="AT24175">
            <v>0</v>
          </cell>
          <cell r="AU24175" t="b">
            <v>0</v>
          </cell>
          <cell r="AV24175" t="b">
            <v>0</v>
          </cell>
          <cell r="AW24175" t="b">
            <v>0</v>
          </cell>
        </row>
        <row r="24176">
          <cell r="S24176" t="str">
            <v>BALTIMORE-LINWOOD</v>
          </cell>
          <cell r="AF24176">
            <v>0</v>
          </cell>
          <cell r="AG24176">
            <v>0</v>
          </cell>
          <cell r="AH24176">
            <v>0</v>
          </cell>
          <cell r="AI24176">
            <v>0</v>
          </cell>
          <cell r="AJ24176">
            <v>0</v>
          </cell>
          <cell r="AK24176">
            <v>0</v>
          </cell>
          <cell r="AL24176">
            <v>0</v>
          </cell>
          <cell r="AM24176">
            <v>0</v>
          </cell>
          <cell r="AN24176">
            <v>0</v>
          </cell>
          <cell r="AO24176">
            <v>0</v>
          </cell>
          <cell r="AP24176">
            <v>0</v>
          </cell>
          <cell r="AQ24176">
            <v>0</v>
          </cell>
          <cell r="AR24176">
            <v>1</v>
          </cell>
          <cell r="AS24176">
            <v>1</v>
          </cell>
          <cell r="AT24176">
            <v>1</v>
          </cell>
          <cell r="AU24176" t="b">
            <v>0</v>
          </cell>
          <cell r="AV24176" t="b">
            <v>0</v>
          </cell>
          <cell r="AW24176" t="b">
            <v>0</v>
          </cell>
        </row>
        <row r="24177">
          <cell r="S24177" t="str">
            <v>BALTIMORE-LINWOOD</v>
          </cell>
          <cell r="AF24177">
            <v>0</v>
          </cell>
          <cell r="AG24177">
            <v>0</v>
          </cell>
          <cell r="AH24177">
            <v>0</v>
          </cell>
          <cell r="AI24177">
            <v>0</v>
          </cell>
          <cell r="AJ24177">
            <v>0</v>
          </cell>
          <cell r="AK24177">
            <v>0</v>
          </cell>
          <cell r="AL24177">
            <v>0</v>
          </cell>
          <cell r="AM24177">
            <v>0</v>
          </cell>
          <cell r="AN24177">
            <v>0</v>
          </cell>
          <cell r="AO24177">
            <v>0</v>
          </cell>
          <cell r="AP24177">
            <v>0</v>
          </cell>
          <cell r="AQ24177">
            <v>0</v>
          </cell>
          <cell r="AR24177">
            <v>0</v>
          </cell>
          <cell r="AS24177">
            <v>0</v>
          </cell>
          <cell r="AT24177">
            <v>1</v>
          </cell>
          <cell r="AU24177" t="b">
            <v>0</v>
          </cell>
          <cell r="AV24177" t="b">
            <v>0</v>
          </cell>
          <cell r="AW24177" t="b">
            <v>0</v>
          </cell>
        </row>
        <row r="24178">
          <cell r="S24178" t="str">
            <v>RIVERSIDE</v>
          </cell>
          <cell r="AF24178">
            <v>0</v>
          </cell>
          <cell r="AG24178">
            <v>0</v>
          </cell>
          <cell r="AH24178">
            <v>0</v>
          </cell>
          <cell r="AI24178">
            <v>0</v>
          </cell>
          <cell r="AJ24178">
            <v>0</v>
          </cell>
          <cell r="AK24178">
            <v>0</v>
          </cell>
          <cell r="AL24178">
            <v>0</v>
          </cell>
          <cell r="AM24178">
            <v>0</v>
          </cell>
          <cell r="AN24178">
            <v>0</v>
          </cell>
          <cell r="AO24178">
            <v>0</v>
          </cell>
          <cell r="AP24178">
            <v>0</v>
          </cell>
          <cell r="AQ24178">
            <v>0</v>
          </cell>
          <cell r="AR24178">
            <v>0</v>
          </cell>
          <cell r="AS24178">
            <v>1</v>
          </cell>
          <cell r="AT24178">
            <v>1</v>
          </cell>
          <cell r="AU24178" t="b">
            <v>0</v>
          </cell>
          <cell r="AV24178" t="b">
            <v>0</v>
          </cell>
          <cell r="AW24178" t="b">
            <v>0</v>
          </cell>
        </row>
        <row r="24179">
          <cell r="S24179" t="str">
            <v>SANDTOWN-WINCHESTER</v>
          </cell>
          <cell r="AF24179">
            <v>1</v>
          </cell>
          <cell r="AG24179">
            <v>1</v>
          </cell>
          <cell r="AH24179">
            <v>1</v>
          </cell>
          <cell r="AI24179">
            <v>1</v>
          </cell>
          <cell r="AJ24179">
            <v>1</v>
          </cell>
          <cell r="AK24179">
            <v>1</v>
          </cell>
          <cell r="AL24179">
            <v>1</v>
          </cell>
          <cell r="AM24179">
            <v>1</v>
          </cell>
          <cell r="AN24179">
            <v>1</v>
          </cell>
          <cell r="AO24179">
            <v>1</v>
          </cell>
          <cell r="AP24179">
            <v>1</v>
          </cell>
          <cell r="AQ24179">
            <v>1</v>
          </cell>
          <cell r="AR24179">
            <v>1</v>
          </cell>
          <cell r="AS24179">
            <v>1</v>
          </cell>
          <cell r="AT24179">
            <v>1</v>
          </cell>
          <cell r="AU24179" t="b">
            <v>0</v>
          </cell>
          <cell r="AV24179" t="b">
            <v>0</v>
          </cell>
          <cell r="AW24179" t="b">
            <v>0</v>
          </cell>
        </row>
        <row r="24180">
          <cell r="S24180" t="str">
            <v>SANDTOWN-WINCHESTER</v>
          </cell>
          <cell r="AF24180">
            <v>0</v>
          </cell>
          <cell r="AG24180">
            <v>0</v>
          </cell>
          <cell r="AH24180">
            <v>0</v>
          </cell>
          <cell r="AI24180">
            <v>0</v>
          </cell>
          <cell r="AJ24180">
            <v>0</v>
          </cell>
          <cell r="AK24180">
            <v>0</v>
          </cell>
          <cell r="AL24180">
            <v>0</v>
          </cell>
          <cell r="AM24180">
            <v>0</v>
          </cell>
          <cell r="AN24180">
            <v>0</v>
          </cell>
          <cell r="AO24180">
            <v>0</v>
          </cell>
          <cell r="AP24180">
            <v>0</v>
          </cell>
          <cell r="AQ24180">
            <v>0</v>
          </cell>
          <cell r="AR24180">
            <v>0</v>
          </cell>
          <cell r="AS24180">
            <v>1</v>
          </cell>
          <cell r="AT24180">
            <v>1</v>
          </cell>
          <cell r="AU24180" t="b">
            <v>0</v>
          </cell>
          <cell r="AV24180" t="b">
            <v>0</v>
          </cell>
          <cell r="AW24180" t="b">
            <v>0</v>
          </cell>
        </row>
        <row r="24181">
          <cell r="S24181" t="str">
            <v>HARLEM PARK</v>
          </cell>
          <cell r="AF24181">
            <v>0</v>
          </cell>
          <cell r="AG24181">
            <v>0</v>
          </cell>
          <cell r="AH24181">
            <v>0</v>
          </cell>
          <cell r="AI24181">
            <v>0</v>
          </cell>
          <cell r="AJ24181">
            <v>0</v>
          </cell>
          <cell r="AK24181">
            <v>0</v>
          </cell>
          <cell r="AL24181">
            <v>0</v>
          </cell>
          <cell r="AM24181">
            <v>0</v>
          </cell>
          <cell r="AN24181">
            <v>1</v>
          </cell>
          <cell r="AO24181">
            <v>1</v>
          </cell>
          <cell r="AP24181">
            <v>1</v>
          </cell>
          <cell r="AQ24181">
            <v>1</v>
          </cell>
          <cell r="AR24181">
            <v>1</v>
          </cell>
          <cell r="AS24181">
            <v>1</v>
          </cell>
          <cell r="AT24181">
            <v>1</v>
          </cell>
          <cell r="AU24181" t="b">
            <v>0</v>
          </cell>
          <cell r="AV24181" t="b">
            <v>0</v>
          </cell>
          <cell r="AW24181" t="b">
            <v>0</v>
          </cell>
        </row>
        <row r="24182">
          <cell r="S24182" t="str">
            <v>POPPLETON</v>
          </cell>
          <cell r="AF24182">
            <v>0</v>
          </cell>
          <cell r="AG24182">
            <v>0</v>
          </cell>
          <cell r="AH24182">
            <v>0</v>
          </cell>
          <cell r="AI24182">
            <v>1</v>
          </cell>
          <cell r="AJ24182">
            <v>1</v>
          </cell>
          <cell r="AK24182">
            <v>1</v>
          </cell>
          <cell r="AL24182">
            <v>1</v>
          </cell>
          <cell r="AM24182">
            <v>1</v>
          </cell>
          <cell r="AN24182">
            <v>1</v>
          </cell>
          <cell r="AO24182">
            <v>1</v>
          </cell>
          <cell r="AP24182">
            <v>1</v>
          </cell>
          <cell r="AQ24182">
            <v>1</v>
          </cell>
          <cell r="AR24182">
            <v>1</v>
          </cell>
          <cell r="AS24182">
            <v>1</v>
          </cell>
          <cell r="AT24182">
            <v>1</v>
          </cell>
          <cell r="AU24182" t="b">
            <v>0</v>
          </cell>
          <cell r="AV24182" t="b">
            <v>0</v>
          </cell>
          <cell r="AW24182" t="b">
            <v>0</v>
          </cell>
        </row>
        <row r="24183">
          <cell r="S24183" t="str">
            <v>FRANKLIN SQUARE</v>
          </cell>
          <cell r="AF24183">
            <v>0</v>
          </cell>
          <cell r="AG24183">
            <v>0</v>
          </cell>
          <cell r="AH24183">
            <v>0</v>
          </cell>
          <cell r="AI24183">
            <v>0</v>
          </cell>
          <cell r="AJ24183">
            <v>0</v>
          </cell>
          <cell r="AK24183">
            <v>0</v>
          </cell>
          <cell r="AL24183">
            <v>0</v>
          </cell>
          <cell r="AM24183">
            <v>0</v>
          </cell>
          <cell r="AN24183">
            <v>0</v>
          </cell>
          <cell r="AO24183">
            <v>0</v>
          </cell>
          <cell r="AP24183">
            <v>0</v>
          </cell>
          <cell r="AQ24183">
            <v>0</v>
          </cell>
          <cell r="AR24183">
            <v>0</v>
          </cell>
          <cell r="AS24183">
            <v>0</v>
          </cell>
          <cell r="AT24183">
            <v>1</v>
          </cell>
          <cell r="AU24183" t="b">
            <v>0</v>
          </cell>
          <cell r="AV24183" t="b">
            <v>0</v>
          </cell>
          <cell r="AW24183" t="b">
            <v>0</v>
          </cell>
        </row>
        <row r="24184">
          <cell r="S24184" t="str">
            <v>BOOTH-BOYD</v>
          </cell>
          <cell r="AF24184">
            <v>0</v>
          </cell>
          <cell r="AG24184">
            <v>1</v>
          </cell>
          <cell r="AH24184">
            <v>1</v>
          </cell>
          <cell r="AI24184">
            <v>1</v>
          </cell>
          <cell r="AJ24184">
            <v>1</v>
          </cell>
          <cell r="AK24184">
            <v>1</v>
          </cell>
          <cell r="AL24184">
            <v>1</v>
          </cell>
          <cell r="AM24184">
            <v>1</v>
          </cell>
          <cell r="AN24184">
            <v>1</v>
          </cell>
          <cell r="AO24184">
            <v>1</v>
          </cell>
          <cell r="AP24184">
            <v>1</v>
          </cell>
          <cell r="AQ24184">
            <v>1</v>
          </cell>
          <cell r="AR24184">
            <v>1</v>
          </cell>
          <cell r="AS24184">
            <v>1</v>
          </cell>
          <cell r="AT24184">
            <v>1</v>
          </cell>
          <cell r="AU24184" t="b">
            <v>0</v>
          </cell>
          <cell r="AV24184" t="b">
            <v>0</v>
          </cell>
          <cell r="AW24184" t="b">
            <v>0</v>
          </cell>
        </row>
        <row r="24185">
          <cell r="S24185" t="str">
            <v>NEW SOUTHWEST/MOUNT CLARE</v>
          </cell>
          <cell r="AF24185">
            <v>0</v>
          </cell>
          <cell r="AG24185">
            <v>0</v>
          </cell>
          <cell r="AH24185">
            <v>0</v>
          </cell>
          <cell r="AI24185">
            <v>0</v>
          </cell>
          <cell r="AJ24185">
            <v>0</v>
          </cell>
          <cell r="AK24185">
            <v>0</v>
          </cell>
          <cell r="AL24185">
            <v>0</v>
          </cell>
          <cell r="AM24185">
            <v>0</v>
          </cell>
          <cell r="AN24185">
            <v>0</v>
          </cell>
          <cell r="AO24185">
            <v>0</v>
          </cell>
          <cell r="AP24185">
            <v>0</v>
          </cell>
          <cell r="AQ24185">
            <v>0</v>
          </cell>
          <cell r="AR24185">
            <v>0</v>
          </cell>
          <cell r="AS24185">
            <v>0</v>
          </cell>
          <cell r="AT24185">
            <v>1</v>
          </cell>
          <cell r="AU24185" t="b">
            <v>0</v>
          </cell>
          <cell r="AV24185" t="b">
            <v>0</v>
          </cell>
          <cell r="AW24185" t="b">
            <v>0</v>
          </cell>
        </row>
        <row r="24186">
          <cell r="S24186" t="str">
            <v>CARROLLTON RIDGE</v>
          </cell>
          <cell r="AF24186">
            <v>0</v>
          </cell>
          <cell r="AG24186">
            <v>0</v>
          </cell>
          <cell r="AH24186">
            <v>0</v>
          </cell>
          <cell r="AI24186">
            <v>0</v>
          </cell>
          <cell r="AJ24186">
            <v>0</v>
          </cell>
          <cell r="AK24186">
            <v>0</v>
          </cell>
          <cell r="AL24186">
            <v>0</v>
          </cell>
          <cell r="AM24186">
            <v>0</v>
          </cell>
          <cell r="AN24186">
            <v>0</v>
          </cell>
          <cell r="AO24186">
            <v>0</v>
          </cell>
          <cell r="AP24186">
            <v>0</v>
          </cell>
          <cell r="AQ24186">
            <v>0</v>
          </cell>
          <cell r="AR24186">
            <v>0</v>
          </cell>
          <cell r="AS24186">
            <v>1</v>
          </cell>
          <cell r="AT24186">
            <v>1</v>
          </cell>
          <cell r="AU24186" t="b">
            <v>0</v>
          </cell>
          <cell r="AV24186" t="b">
            <v>0</v>
          </cell>
          <cell r="AW24186" t="b">
            <v>0</v>
          </cell>
        </row>
        <row r="24187">
          <cell r="S24187" t="str">
            <v>SBIC</v>
          </cell>
          <cell r="AF24187">
            <v>0</v>
          </cell>
          <cell r="AG24187">
            <v>0</v>
          </cell>
          <cell r="AH24187">
            <v>0</v>
          </cell>
          <cell r="AI24187">
            <v>0</v>
          </cell>
          <cell r="AJ24187">
            <v>0</v>
          </cell>
          <cell r="AK24187">
            <v>0</v>
          </cell>
          <cell r="AL24187">
            <v>0</v>
          </cell>
          <cell r="AM24187">
            <v>0</v>
          </cell>
          <cell r="AN24187">
            <v>0</v>
          </cell>
          <cell r="AO24187">
            <v>1</v>
          </cell>
          <cell r="AP24187">
            <v>1</v>
          </cell>
          <cell r="AQ24187">
            <v>1</v>
          </cell>
          <cell r="AR24187">
            <v>1</v>
          </cell>
          <cell r="AS24187">
            <v>1</v>
          </cell>
          <cell r="AT24187">
            <v>1</v>
          </cell>
          <cell r="AU24187" t="b">
            <v>0</v>
          </cell>
          <cell r="AV24187" t="b">
            <v>0</v>
          </cell>
          <cell r="AW24187" t="b">
            <v>0</v>
          </cell>
        </row>
        <row r="24188">
          <cell r="S24188" t="str">
            <v>OLIVER</v>
          </cell>
          <cell r="AF24188">
            <v>0</v>
          </cell>
          <cell r="AG24188">
            <v>0</v>
          </cell>
          <cell r="AH24188">
            <v>0</v>
          </cell>
          <cell r="AI24188">
            <v>0</v>
          </cell>
          <cell r="AJ24188">
            <v>0</v>
          </cell>
          <cell r="AK24188">
            <v>0</v>
          </cell>
          <cell r="AL24188">
            <v>0</v>
          </cell>
          <cell r="AM24188">
            <v>0</v>
          </cell>
          <cell r="AN24188">
            <v>0</v>
          </cell>
          <cell r="AO24188">
            <v>0</v>
          </cell>
          <cell r="AP24188">
            <v>0</v>
          </cell>
          <cell r="AQ24188">
            <v>0</v>
          </cell>
          <cell r="AR24188">
            <v>0</v>
          </cell>
          <cell r="AS24188">
            <v>0</v>
          </cell>
          <cell r="AT24188">
            <v>0</v>
          </cell>
          <cell r="AU24188" t="b">
            <v>0</v>
          </cell>
          <cell r="AV24188" t="b">
            <v>0</v>
          </cell>
          <cell r="AW24188" t="b">
            <v>0</v>
          </cell>
        </row>
        <row r="24189">
          <cell r="S24189" t="str">
            <v>OLIVER</v>
          </cell>
          <cell r="AF24189">
            <v>0</v>
          </cell>
          <cell r="AG24189">
            <v>0</v>
          </cell>
          <cell r="AH24189">
            <v>0</v>
          </cell>
          <cell r="AI24189">
            <v>0</v>
          </cell>
          <cell r="AJ24189">
            <v>0</v>
          </cell>
          <cell r="AK24189">
            <v>0</v>
          </cell>
          <cell r="AL24189">
            <v>0</v>
          </cell>
          <cell r="AM24189">
            <v>0</v>
          </cell>
          <cell r="AN24189">
            <v>0</v>
          </cell>
          <cell r="AO24189">
            <v>0</v>
          </cell>
          <cell r="AP24189">
            <v>0</v>
          </cell>
          <cell r="AQ24189">
            <v>0</v>
          </cell>
          <cell r="AR24189">
            <v>0</v>
          </cell>
          <cell r="AS24189">
            <v>0</v>
          </cell>
          <cell r="AT24189">
            <v>0</v>
          </cell>
          <cell r="AU24189" t="b">
            <v>0</v>
          </cell>
          <cell r="AV24189" t="b">
            <v>0</v>
          </cell>
          <cell r="AW24189" t="b">
            <v>0</v>
          </cell>
        </row>
        <row r="24190">
          <cell r="S24190" t="str">
            <v>OLIVER</v>
          </cell>
          <cell r="AF24190">
            <v>0</v>
          </cell>
          <cell r="AG24190">
            <v>0</v>
          </cell>
          <cell r="AH24190">
            <v>0</v>
          </cell>
          <cell r="AI24190">
            <v>0</v>
          </cell>
          <cell r="AJ24190">
            <v>0</v>
          </cell>
          <cell r="AK24190">
            <v>0</v>
          </cell>
          <cell r="AL24190">
            <v>0</v>
          </cell>
          <cell r="AM24190">
            <v>0</v>
          </cell>
          <cell r="AN24190">
            <v>0</v>
          </cell>
          <cell r="AO24190">
            <v>0</v>
          </cell>
          <cell r="AP24190">
            <v>1</v>
          </cell>
          <cell r="AQ24190">
            <v>1</v>
          </cell>
          <cell r="AR24190">
            <v>1</v>
          </cell>
          <cell r="AS24190">
            <v>1</v>
          </cell>
          <cell r="AT24190">
            <v>1</v>
          </cell>
          <cell r="AU24190" t="b">
            <v>0</v>
          </cell>
          <cell r="AV24190" t="b">
            <v>0</v>
          </cell>
          <cell r="AW24190" t="b">
            <v>0</v>
          </cell>
        </row>
        <row r="24191">
          <cell r="S24191" t="str">
            <v>BROADWAY EAST</v>
          </cell>
          <cell r="AF24191">
            <v>0</v>
          </cell>
          <cell r="AG24191">
            <v>0</v>
          </cell>
          <cell r="AH24191">
            <v>0</v>
          </cell>
          <cell r="AI24191">
            <v>0</v>
          </cell>
          <cell r="AJ24191">
            <v>0</v>
          </cell>
          <cell r="AK24191">
            <v>0</v>
          </cell>
          <cell r="AL24191">
            <v>0</v>
          </cell>
          <cell r="AM24191">
            <v>0</v>
          </cell>
          <cell r="AN24191">
            <v>0</v>
          </cell>
          <cell r="AO24191">
            <v>0</v>
          </cell>
          <cell r="AP24191">
            <v>0</v>
          </cell>
          <cell r="AQ24191">
            <v>0</v>
          </cell>
          <cell r="AR24191">
            <v>0</v>
          </cell>
          <cell r="AS24191">
            <v>0</v>
          </cell>
          <cell r="AT24191">
            <v>1</v>
          </cell>
          <cell r="AU24191" t="b">
            <v>0</v>
          </cell>
          <cell r="AV24191" t="b">
            <v>0</v>
          </cell>
          <cell r="AW24191" t="b">
            <v>0</v>
          </cell>
        </row>
        <row r="24192">
          <cell r="S24192" t="str">
            <v>MIDDLE EAST</v>
          </cell>
          <cell r="AF24192">
            <v>0</v>
          </cell>
          <cell r="AG24192">
            <v>0</v>
          </cell>
          <cell r="AH24192">
            <v>0</v>
          </cell>
          <cell r="AI24192">
            <v>0</v>
          </cell>
          <cell r="AJ24192">
            <v>0</v>
          </cell>
          <cell r="AK24192">
            <v>0</v>
          </cell>
          <cell r="AL24192">
            <v>0</v>
          </cell>
          <cell r="AM24192">
            <v>0</v>
          </cell>
          <cell r="AN24192">
            <v>0</v>
          </cell>
          <cell r="AO24192">
            <v>0</v>
          </cell>
          <cell r="AP24192">
            <v>0</v>
          </cell>
          <cell r="AQ24192">
            <v>0</v>
          </cell>
          <cell r="AR24192">
            <v>0</v>
          </cell>
          <cell r="AS24192">
            <v>0</v>
          </cell>
          <cell r="AT24192">
            <v>1</v>
          </cell>
          <cell r="AU24192" t="b">
            <v>0</v>
          </cell>
          <cell r="AV24192" t="b">
            <v>0</v>
          </cell>
          <cell r="AW24192" t="b">
            <v>0</v>
          </cell>
        </row>
        <row r="24193">
          <cell r="S24193" t="str">
            <v>MCELDERRY PARK</v>
          </cell>
          <cell r="AF24193">
            <v>0</v>
          </cell>
          <cell r="AG24193">
            <v>0</v>
          </cell>
          <cell r="AH24193">
            <v>0</v>
          </cell>
          <cell r="AI24193">
            <v>0</v>
          </cell>
          <cell r="AJ24193">
            <v>0</v>
          </cell>
          <cell r="AK24193">
            <v>0</v>
          </cell>
          <cell r="AL24193">
            <v>0</v>
          </cell>
          <cell r="AM24193">
            <v>0</v>
          </cell>
          <cell r="AN24193">
            <v>0</v>
          </cell>
          <cell r="AO24193">
            <v>0</v>
          </cell>
          <cell r="AP24193">
            <v>0</v>
          </cell>
          <cell r="AQ24193">
            <v>0</v>
          </cell>
          <cell r="AR24193">
            <v>0</v>
          </cell>
          <cell r="AS24193">
            <v>0</v>
          </cell>
          <cell r="AT24193">
            <v>0</v>
          </cell>
          <cell r="AU24193" t="b">
            <v>0</v>
          </cell>
          <cell r="AV24193" t="b">
            <v>0</v>
          </cell>
          <cell r="AW24193" t="b">
            <v>0</v>
          </cell>
        </row>
        <row r="24194">
          <cell r="S24194" t="str">
            <v>MCELDERRY PARK</v>
          </cell>
          <cell r="AF24194">
            <v>0</v>
          </cell>
          <cell r="AG24194">
            <v>0</v>
          </cell>
          <cell r="AH24194">
            <v>0</v>
          </cell>
          <cell r="AI24194">
            <v>0</v>
          </cell>
          <cell r="AJ24194">
            <v>0</v>
          </cell>
          <cell r="AK24194">
            <v>0</v>
          </cell>
          <cell r="AL24194">
            <v>0</v>
          </cell>
          <cell r="AM24194">
            <v>0</v>
          </cell>
          <cell r="AN24194">
            <v>0</v>
          </cell>
          <cell r="AO24194">
            <v>0</v>
          </cell>
          <cell r="AP24194">
            <v>0</v>
          </cell>
          <cell r="AQ24194">
            <v>0</v>
          </cell>
          <cell r="AR24194">
            <v>0</v>
          </cell>
          <cell r="AS24194">
            <v>1</v>
          </cell>
          <cell r="AT24194">
            <v>1</v>
          </cell>
          <cell r="AU24194" t="b">
            <v>0</v>
          </cell>
          <cell r="AV24194" t="b">
            <v>0</v>
          </cell>
          <cell r="AW24194" t="b">
            <v>0</v>
          </cell>
        </row>
        <row r="24195">
          <cell r="S24195" t="str">
            <v>RIVERSIDE</v>
          </cell>
          <cell r="AF24195">
            <v>0</v>
          </cell>
          <cell r="AG24195">
            <v>0</v>
          </cell>
          <cell r="AH24195">
            <v>0</v>
          </cell>
          <cell r="AI24195">
            <v>0</v>
          </cell>
          <cell r="AJ24195">
            <v>0</v>
          </cell>
          <cell r="AK24195">
            <v>0</v>
          </cell>
          <cell r="AL24195">
            <v>0</v>
          </cell>
          <cell r="AM24195">
            <v>0</v>
          </cell>
          <cell r="AN24195">
            <v>0</v>
          </cell>
          <cell r="AO24195">
            <v>1</v>
          </cell>
          <cell r="AP24195">
            <v>1</v>
          </cell>
          <cell r="AQ24195">
            <v>1</v>
          </cell>
          <cell r="AR24195">
            <v>1</v>
          </cell>
          <cell r="AS24195">
            <v>1</v>
          </cell>
          <cell r="AT24195">
            <v>1</v>
          </cell>
          <cell r="AU24195" t="b">
            <v>0</v>
          </cell>
          <cell r="AV24195" t="b">
            <v>0</v>
          </cell>
          <cell r="AW24195" t="b">
            <v>0</v>
          </cell>
        </row>
        <row r="24196">
          <cell r="S24196" t="str">
            <v>SHIPLEY HILL</v>
          </cell>
          <cell r="AF24196">
            <v>0</v>
          </cell>
          <cell r="AG24196">
            <v>0</v>
          </cell>
          <cell r="AH24196">
            <v>0</v>
          </cell>
          <cell r="AI24196">
            <v>0</v>
          </cell>
          <cell r="AJ24196">
            <v>0</v>
          </cell>
          <cell r="AK24196">
            <v>0</v>
          </cell>
          <cell r="AL24196">
            <v>0</v>
          </cell>
          <cell r="AM24196">
            <v>0</v>
          </cell>
          <cell r="AN24196">
            <v>0</v>
          </cell>
          <cell r="AO24196">
            <v>0</v>
          </cell>
          <cell r="AP24196">
            <v>0</v>
          </cell>
          <cell r="AQ24196">
            <v>0</v>
          </cell>
          <cell r="AR24196">
            <v>0</v>
          </cell>
          <cell r="AS24196">
            <v>1</v>
          </cell>
          <cell r="AT24196">
            <v>1</v>
          </cell>
          <cell r="AU24196" t="b">
            <v>0</v>
          </cell>
          <cell r="AV24196" t="b">
            <v>0</v>
          </cell>
          <cell r="AW24196" t="b">
            <v>0</v>
          </cell>
        </row>
        <row r="24197">
          <cell r="S24197" t="str">
            <v>SHIPLEY HILL</v>
          </cell>
          <cell r="AF24197">
            <v>0</v>
          </cell>
          <cell r="AG24197">
            <v>0</v>
          </cell>
          <cell r="AH24197">
            <v>0</v>
          </cell>
          <cell r="AI24197">
            <v>0</v>
          </cell>
          <cell r="AJ24197">
            <v>0</v>
          </cell>
          <cell r="AK24197">
            <v>0</v>
          </cell>
          <cell r="AL24197">
            <v>0</v>
          </cell>
          <cell r="AM24197">
            <v>0</v>
          </cell>
          <cell r="AN24197">
            <v>0</v>
          </cell>
          <cell r="AO24197">
            <v>0</v>
          </cell>
          <cell r="AP24197">
            <v>0</v>
          </cell>
          <cell r="AQ24197">
            <v>0</v>
          </cell>
          <cell r="AR24197">
            <v>1</v>
          </cell>
          <cell r="AS24197">
            <v>1</v>
          </cell>
          <cell r="AT24197">
            <v>1</v>
          </cell>
          <cell r="AU24197" t="b">
            <v>0</v>
          </cell>
          <cell r="AV24197" t="b">
            <v>0</v>
          </cell>
          <cell r="AW24197" t="b">
            <v>0</v>
          </cell>
        </row>
        <row r="24198">
          <cell r="S24198" t="str">
            <v>ALLENDALE</v>
          </cell>
          <cell r="AF24198">
            <v>0</v>
          </cell>
          <cell r="AG24198">
            <v>0</v>
          </cell>
          <cell r="AH24198">
            <v>0</v>
          </cell>
          <cell r="AI24198">
            <v>0</v>
          </cell>
          <cell r="AJ24198">
            <v>0</v>
          </cell>
          <cell r="AK24198">
            <v>0</v>
          </cell>
          <cell r="AL24198">
            <v>0</v>
          </cell>
          <cell r="AM24198">
            <v>0</v>
          </cell>
          <cell r="AN24198">
            <v>0</v>
          </cell>
          <cell r="AO24198">
            <v>0</v>
          </cell>
          <cell r="AP24198">
            <v>0</v>
          </cell>
          <cell r="AQ24198">
            <v>0</v>
          </cell>
          <cell r="AR24198">
            <v>0</v>
          </cell>
          <cell r="AS24198">
            <v>0</v>
          </cell>
          <cell r="AT24198">
            <v>1</v>
          </cell>
          <cell r="AU24198" t="b">
            <v>0</v>
          </cell>
          <cell r="AV24198" t="b">
            <v>0</v>
          </cell>
          <cell r="AW24198" t="b">
            <v>0</v>
          </cell>
        </row>
        <row r="24199">
          <cell r="S24199" t="str">
            <v>COPPIN HEIGHTS/ASH-CO-EAST</v>
          </cell>
          <cell r="AF24199">
            <v>0</v>
          </cell>
          <cell r="AG24199">
            <v>0</v>
          </cell>
          <cell r="AH24199">
            <v>0</v>
          </cell>
          <cell r="AI24199">
            <v>0</v>
          </cell>
          <cell r="AJ24199">
            <v>0</v>
          </cell>
          <cell r="AK24199">
            <v>0</v>
          </cell>
          <cell r="AL24199">
            <v>0</v>
          </cell>
          <cell r="AM24199">
            <v>0</v>
          </cell>
          <cell r="AN24199">
            <v>1</v>
          </cell>
          <cell r="AO24199">
            <v>1</v>
          </cell>
          <cell r="AP24199">
            <v>1</v>
          </cell>
          <cell r="AQ24199">
            <v>1</v>
          </cell>
          <cell r="AR24199">
            <v>1</v>
          </cell>
          <cell r="AS24199">
            <v>1</v>
          </cell>
          <cell r="AT24199">
            <v>1</v>
          </cell>
          <cell r="AU24199" t="b">
            <v>0</v>
          </cell>
          <cell r="AV24199" t="b">
            <v>0</v>
          </cell>
          <cell r="AW24199" t="b">
            <v>0</v>
          </cell>
        </row>
        <row r="24200">
          <cell r="S24200" t="str">
            <v>WINCHESTER</v>
          </cell>
          <cell r="AF24200">
            <v>0</v>
          </cell>
          <cell r="AG24200">
            <v>0</v>
          </cell>
          <cell r="AH24200">
            <v>0</v>
          </cell>
          <cell r="AI24200">
            <v>0</v>
          </cell>
          <cell r="AJ24200">
            <v>0</v>
          </cell>
          <cell r="AK24200">
            <v>0</v>
          </cell>
          <cell r="AL24200">
            <v>0</v>
          </cell>
          <cell r="AM24200">
            <v>0</v>
          </cell>
          <cell r="AN24200">
            <v>0</v>
          </cell>
          <cell r="AO24200">
            <v>0</v>
          </cell>
          <cell r="AP24200">
            <v>0</v>
          </cell>
          <cell r="AQ24200">
            <v>0</v>
          </cell>
          <cell r="AR24200">
            <v>0</v>
          </cell>
          <cell r="AS24200">
            <v>0</v>
          </cell>
          <cell r="AT24200">
            <v>1</v>
          </cell>
          <cell r="AU24200" t="b">
            <v>0</v>
          </cell>
          <cell r="AV24200" t="b">
            <v>0</v>
          </cell>
          <cell r="AW24200" t="b">
            <v>0</v>
          </cell>
        </row>
        <row r="24201">
          <cell r="S24201" t="str">
            <v>MOSHER</v>
          </cell>
          <cell r="AF24201">
            <v>0</v>
          </cell>
          <cell r="AG24201">
            <v>0</v>
          </cell>
          <cell r="AH24201">
            <v>0</v>
          </cell>
          <cell r="AI24201">
            <v>0</v>
          </cell>
          <cell r="AJ24201">
            <v>0</v>
          </cell>
          <cell r="AK24201">
            <v>0</v>
          </cell>
          <cell r="AL24201">
            <v>0</v>
          </cell>
          <cell r="AM24201">
            <v>0</v>
          </cell>
          <cell r="AN24201">
            <v>0</v>
          </cell>
          <cell r="AO24201">
            <v>0</v>
          </cell>
          <cell r="AP24201">
            <v>0</v>
          </cell>
          <cell r="AQ24201">
            <v>0</v>
          </cell>
          <cell r="AR24201">
            <v>1</v>
          </cell>
          <cell r="AS24201">
            <v>1</v>
          </cell>
          <cell r="AT24201">
            <v>1</v>
          </cell>
          <cell r="AU24201" t="b">
            <v>0</v>
          </cell>
          <cell r="AV24201" t="b">
            <v>0</v>
          </cell>
          <cell r="AW24201" t="b">
            <v>0</v>
          </cell>
        </row>
        <row r="24202">
          <cell r="S24202" t="str">
            <v>NORTHWEST COMMUNITY ACTION</v>
          </cell>
          <cell r="AF24202">
            <v>0</v>
          </cell>
          <cell r="AG24202">
            <v>0</v>
          </cell>
          <cell r="AH24202">
            <v>0</v>
          </cell>
          <cell r="AI24202">
            <v>0</v>
          </cell>
          <cell r="AJ24202">
            <v>0</v>
          </cell>
          <cell r="AK24202">
            <v>0</v>
          </cell>
          <cell r="AL24202">
            <v>0</v>
          </cell>
          <cell r="AM24202">
            <v>0</v>
          </cell>
          <cell r="AN24202">
            <v>0</v>
          </cell>
          <cell r="AO24202">
            <v>0</v>
          </cell>
          <cell r="AP24202">
            <v>0</v>
          </cell>
          <cell r="AQ24202">
            <v>1</v>
          </cell>
          <cell r="AR24202">
            <v>1</v>
          </cell>
          <cell r="AS24202">
            <v>1</v>
          </cell>
          <cell r="AT24202">
            <v>1</v>
          </cell>
          <cell r="AU24202" t="b">
            <v>0</v>
          </cell>
          <cell r="AV24202" t="b">
            <v>0</v>
          </cell>
          <cell r="AW24202" t="b">
            <v>0</v>
          </cell>
        </row>
        <row r="24203">
          <cell r="S24203" t="str">
            <v>EDMONDSON VILLAGE</v>
          </cell>
          <cell r="AF24203">
            <v>0</v>
          </cell>
          <cell r="AG24203">
            <v>0</v>
          </cell>
          <cell r="AH24203">
            <v>0</v>
          </cell>
          <cell r="AI24203">
            <v>1</v>
          </cell>
          <cell r="AJ24203">
            <v>1</v>
          </cell>
          <cell r="AK24203">
            <v>1</v>
          </cell>
          <cell r="AL24203">
            <v>1</v>
          </cell>
          <cell r="AM24203">
            <v>1</v>
          </cell>
          <cell r="AN24203">
            <v>1</v>
          </cell>
          <cell r="AO24203">
            <v>1</v>
          </cell>
          <cell r="AP24203">
            <v>1</v>
          </cell>
          <cell r="AQ24203">
            <v>1</v>
          </cell>
          <cell r="AR24203">
            <v>1</v>
          </cell>
          <cell r="AS24203">
            <v>1</v>
          </cell>
          <cell r="AT24203">
            <v>1</v>
          </cell>
          <cell r="AU24203" t="b">
            <v>0</v>
          </cell>
          <cell r="AV24203" t="b">
            <v>0</v>
          </cell>
          <cell r="AW24203" t="b">
            <v>0</v>
          </cell>
        </row>
        <row r="24204">
          <cell r="S24204" t="str">
            <v>EDMONDSON VILLAGE</v>
          </cell>
          <cell r="AF24204">
            <v>0</v>
          </cell>
          <cell r="AG24204">
            <v>0</v>
          </cell>
          <cell r="AH24204">
            <v>0</v>
          </cell>
          <cell r="AI24204">
            <v>0</v>
          </cell>
          <cell r="AJ24204">
            <v>0</v>
          </cell>
          <cell r="AK24204">
            <v>0</v>
          </cell>
          <cell r="AL24204">
            <v>0</v>
          </cell>
          <cell r="AM24204">
            <v>0</v>
          </cell>
          <cell r="AN24204">
            <v>0</v>
          </cell>
          <cell r="AO24204">
            <v>0</v>
          </cell>
          <cell r="AP24204">
            <v>0</v>
          </cell>
          <cell r="AQ24204">
            <v>0</v>
          </cell>
          <cell r="AR24204">
            <v>1</v>
          </cell>
          <cell r="AS24204">
            <v>1</v>
          </cell>
          <cell r="AT24204">
            <v>1</v>
          </cell>
          <cell r="AU24204" t="b">
            <v>0</v>
          </cell>
          <cell r="AV24204" t="b">
            <v>0</v>
          </cell>
          <cell r="AW24204" t="b">
            <v>0</v>
          </cell>
        </row>
        <row r="24205">
          <cell r="S24205" t="str">
            <v>EDMONDSON VILLAGE</v>
          </cell>
          <cell r="AF24205">
            <v>0</v>
          </cell>
          <cell r="AG24205">
            <v>0</v>
          </cell>
          <cell r="AH24205">
            <v>0</v>
          </cell>
          <cell r="AI24205">
            <v>0</v>
          </cell>
          <cell r="AJ24205">
            <v>0</v>
          </cell>
          <cell r="AK24205">
            <v>0</v>
          </cell>
          <cell r="AL24205">
            <v>0</v>
          </cell>
          <cell r="AM24205">
            <v>0</v>
          </cell>
          <cell r="AN24205">
            <v>0</v>
          </cell>
          <cell r="AO24205">
            <v>0</v>
          </cell>
          <cell r="AP24205">
            <v>0</v>
          </cell>
          <cell r="AQ24205">
            <v>0</v>
          </cell>
          <cell r="AR24205">
            <v>0</v>
          </cell>
          <cell r="AS24205">
            <v>0</v>
          </cell>
          <cell r="AT24205">
            <v>1</v>
          </cell>
          <cell r="AU24205" t="b">
            <v>0</v>
          </cell>
          <cell r="AV24205" t="b">
            <v>0</v>
          </cell>
          <cell r="AW24205" t="b">
            <v>0</v>
          </cell>
        </row>
        <row r="24206">
          <cell r="S24206" t="str">
            <v>EDMONDSON VILLAGE</v>
          </cell>
          <cell r="AF24206">
            <v>0</v>
          </cell>
          <cell r="AG24206">
            <v>0</v>
          </cell>
          <cell r="AH24206">
            <v>0</v>
          </cell>
          <cell r="AI24206">
            <v>0</v>
          </cell>
          <cell r="AJ24206">
            <v>0</v>
          </cell>
          <cell r="AK24206">
            <v>0</v>
          </cell>
          <cell r="AL24206">
            <v>0</v>
          </cell>
          <cell r="AM24206">
            <v>0</v>
          </cell>
          <cell r="AN24206">
            <v>0</v>
          </cell>
          <cell r="AO24206">
            <v>0</v>
          </cell>
          <cell r="AP24206">
            <v>0</v>
          </cell>
          <cell r="AQ24206">
            <v>0</v>
          </cell>
          <cell r="AR24206">
            <v>0</v>
          </cell>
          <cell r="AS24206">
            <v>0</v>
          </cell>
          <cell r="AT24206">
            <v>1</v>
          </cell>
          <cell r="AU24206" t="b">
            <v>0</v>
          </cell>
          <cell r="AV24206" t="b">
            <v>0</v>
          </cell>
          <cell r="AW24206" t="b">
            <v>0</v>
          </cell>
        </row>
        <row r="24207">
          <cell r="S24207" t="str">
            <v>IRVINGTON</v>
          </cell>
          <cell r="AF24207">
            <v>0</v>
          </cell>
          <cell r="AG24207">
            <v>0</v>
          </cell>
          <cell r="AH24207">
            <v>0</v>
          </cell>
          <cell r="AI24207">
            <v>0</v>
          </cell>
          <cell r="AJ24207">
            <v>0</v>
          </cell>
          <cell r="AK24207">
            <v>0</v>
          </cell>
          <cell r="AL24207">
            <v>0</v>
          </cell>
          <cell r="AM24207">
            <v>0</v>
          </cell>
          <cell r="AN24207">
            <v>0</v>
          </cell>
          <cell r="AO24207">
            <v>0</v>
          </cell>
          <cell r="AP24207">
            <v>0</v>
          </cell>
          <cell r="AQ24207">
            <v>0</v>
          </cell>
          <cell r="AR24207">
            <v>0</v>
          </cell>
          <cell r="AS24207">
            <v>0</v>
          </cell>
          <cell r="AT24207">
            <v>1</v>
          </cell>
          <cell r="AU24207" t="b">
            <v>0</v>
          </cell>
          <cell r="AV24207" t="b">
            <v>0</v>
          </cell>
          <cell r="AW24207" t="b">
            <v>0</v>
          </cell>
        </row>
        <row r="24208">
          <cell r="S24208" t="str">
            <v>WEST ARLINGTON</v>
          </cell>
          <cell r="AF24208">
            <v>0</v>
          </cell>
          <cell r="AG24208">
            <v>0</v>
          </cell>
          <cell r="AH24208">
            <v>0</v>
          </cell>
          <cell r="AI24208">
            <v>0</v>
          </cell>
          <cell r="AJ24208">
            <v>0</v>
          </cell>
          <cell r="AK24208">
            <v>0</v>
          </cell>
          <cell r="AL24208">
            <v>0</v>
          </cell>
          <cell r="AM24208">
            <v>0</v>
          </cell>
          <cell r="AN24208">
            <v>0</v>
          </cell>
          <cell r="AO24208">
            <v>0</v>
          </cell>
          <cell r="AP24208">
            <v>0</v>
          </cell>
          <cell r="AQ24208">
            <v>0</v>
          </cell>
          <cell r="AR24208">
            <v>0</v>
          </cell>
          <cell r="AS24208">
            <v>0</v>
          </cell>
          <cell r="AT24208">
            <v>1</v>
          </cell>
          <cell r="AU24208" t="b">
            <v>0</v>
          </cell>
          <cell r="AV24208" t="b">
            <v>0</v>
          </cell>
          <cell r="AW24208" t="b">
            <v>0</v>
          </cell>
        </row>
        <row r="24209">
          <cell r="S24209" t="str">
            <v>DORCHESTER</v>
          </cell>
          <cell r="AF24209">
            <v>0</v>
          </cell>
          <cell r="AG24209">
            <v>0</v>
          </cell>
          <cell r="AH24209">
            <v>0</v>
          </cell>
          <cell r="AI24209">
            <v>0</v>
          </cell>
          <cell r="AJ24209">
            <v>0</v>
          </cell>
          <cell r="AK24209">
            <v>0</v>
          </cell>
          <cell r="AL24209">
            <v>0</v>
          </cell>
          <cell r="AM24209">
            <v>0</v>
          </cell>
          <cell r="AN24209">
            <v>0</v>
          </cell>
          <cell r="AO24209">
            <v>0</v>
          </cell>
          <cell r="AP24209">
            <v>1</v>
          </cell>
          <cell r="AQ24209">
            <v>1</v>
          </cell>
          <cell r="AR24209">
            <v>1</v>
          </cell>
          <cell r="AS24209">
            <v>1</v>
          </cell>
          <cell r="AT24209">
            <v>1</v>
          </cell>
          <cell r="AU24209" t="b">
            <v>0</v>
          </cell>
          <cell r="AV24209" t="b">
            <v>0</v>
          </cell>
          <cell r="AW24209" t="b">
            <v>0</v>
          </cell>
        </row>
        <row r="24210">
          <cell r="S24210" t="str">
            <v>CONCERNED CITIZENS OF FOREST PARK</v>
          </cell>
          <cell r="AF24210">
            <v>0</v>
          </cell>
          <cell r="AG24210">
            <v>0</v>
          </cell>
          <cell r="AH24210">
            <v>0</v>
          </cell>
          <cell r="AI24210">
            <v>0</v>
          </cell>
          <cell r="AJ24210">
            <v>0</v>
          </cell>
          <cell r="AK24210">
            <v>0</v>
          </cell>
          <cell r="AL24210">
            <v>0</v>
          </cell>
          <cell r="AM24210">
            <v>0</v>
          </cell>
          <cell r="AN24210">
            <v>0</v>
          </cell>
          <cell r="AO24210">
            <v>0</v>
          </cell>
          <cell r="AP24210">
            <v>0</v>
          </cell>
          <cell r="AQ24210">
            <v>0</v>
          </cell>
          <cell r="AR24210">
            <v>0</v>
          </cell>
          <cell r="AS24210">
            <v>0</v>
          </cell>
          <cell r="AT24210">
            <v>1</v>
          </cell>
          <cell r="AU24210" t="b">
            <v>0</v>
          </cell>
          <cell r="AV24210" t="b">
            <v>0</v>
          </cell>
          <cell r="AW24210" t="b">
            <v>0</v>
          </cell>
        </row>
        <row r="24211">
          <cell r="S24211" t="str">
            <v>PARKVIEW/WOODBROOK</v>
          </cell>
          <cell r="AF24211">
            <v>0</v>
          </cell>
          <cell r="AG24211">
            <v>0</v>
          </cell>
          <cell r="AH24211">
            <v>0</v>
          </cell>
          <cell r="AI24211">
            <v>0</v>
          </cell>
          <cell r="AJ24211">
            <v>0</v>
          </cell>
          <cell r="AK24211">
            <v>0</v>
          </cell>
          <cell r="AL24211">
            <v>0</v>
          </cell>
          <cell r="AM24211">
            <v>0</v>
          </cell>
          <cell r="AN24211">
            <v>0</v>
          </cell>
          <cell r="AO24211">
            <v>0</v>
          </cell>
          <cell r="AP24211">
            <v>0</v>
          </cell>
          <cell r="AQ24211">
            <v>0</v>
          </cell>
          <cell r="AR24211">
            <v>0</v>
          </cell>
          <cell r="AS24211">
            <v>0</v>
          </cell>
          <cell r="AT24211">
            <v>0</v>
          </cell>
          <cell r="AU24211" t="b">
            <v>0</v>
          </cell>
          <cell r="AV24211" t="b">
            <v>0</v>
          </cell>
          <cell r="AW24211" t="b">
            <v>0</v>
          </cell>
        </row>
        <row r="24212">
          <cell r="S24212" t="str">
            <v>PARKVIEW/WOODBROOK</v>
          </cell>
          <cell r="AF24212">
            <v>0</v>
          </cell>
          <cell r="AG24212">
            <v>0</v>
          </cell>
          <cell r="AH24212">
            <v>0</v>
          </cell>
          <cell r="AI24212">
            <v>0</v>
          </cell>
          <cell r="AJ24212">
            <v>0</v>
          </cell>
          <cell r="AK24212">
            <v>0</v>
          </cell>
          <cell r="AL24212">
            <v>0</v>
          </cell>
          <cell r="AM24212">
            <v>0</v>
          </cell>
          <cell r="AN24212">
            <v>0</v>
          </cell>
          <cell r="AO24212">
            <v>0</v>
          </cell>
          <cell r="AP24212">
            <v>0</v>
          </cell>
          <cell r="AQ24212">
            <v>0</v>
          </cell>
          <cell r="AR24212">
            <v>0</v>
          </cell>
          <cell r="AS24212">
            <v>0</v>
          </cell>
          <cell r="AT24212">
            <v>1</v>
          </cell>
          <cell r="AU24212" t="b">
            <v>0</v>
          </cell>
          <cell r="AV24212" t="b">
            <v>0</v>
          </cell>
          <cell r="AW24212" t="b">
            <v>0</v>
          </cell>
        </row>
        <row r="24213">
          <cell r="S24213" t="str">
            <v>PARKVIEW/WOODBROOK</v>
          </cell>
          <cell r="AF24213">
            <v>0</v>
          </cell>
          <cell r="AG24213">
            <v>0</v>
          </cell>
          <cell r="AH24213">
            <v>0</v>
          </cell>
          <cell r="AI24213">
            <v>0</v>
          </cell>
          <cell r="AJ24213">
            <v>0</v>
          </cell>
          <cell r="AK24213">
            <v>0</v>
          </cell>
          <cell r="AL24213">
            <v>0</v>
          </cell>
          <cell r="AM24213">
            <v>0</v>
          </cell>
          <cell r="AN24213">
            <v>0</v>
          </cell>
          <cell r="AO24213">
            <v>0</v>
          </cell>
          <cell r="AP24213">
            <v>0</v>
          </cell>
          <cell r="AQ24213">
            <v>0</v>
          </cell>
          <cell r="AR24213">
            <v>1</v>
          </cell>
          <cell r="AS24213">
            <v>1</v>
          </cell>
          <cell r="AT24213">
            <v>1</v>
          </cell>
          <cell r="AU24213" t="b">
            <v>0</v>
          </cell>
          <cell r="AV24213" t="b">
            <v>0</v>
          </cell>
          <cell r="AW24213" t="b">
            <v>0</v>
          </cell>
        </row>
        <row r="24214">
          <cell r="S24214" t="str">
            <v>PARKVIEW/WOODBROOK</v>
          </cell>
          <cell r="AF24214">
            <v>0</v>
          </cell>
          <cell r="AG24214">
            <v>0</v>
          </cell>
          <cell r="AH24214">
            <v>0</v>
          </cell>
          <cell r="AI24214">
            <v>0</v>
          </cell>
          <cell r="AJ24214">
            <v>0</v>
          </cell>
          <cell r="AK24214">
            <v>0</v>
          </cell>
          <cell r="AL24214">
            <v>0</v>
          </cell>
          <cell r="AM24214">
            <v>0</v>
          </cell>
          <cell r="AN24214">
            <v>0</v>
          </cell>
          <cell r="AO24214">
            <v>0</v>
          </cell>
          <cell r="AP24214">
            <v>0</v>
          </cell>
          <cell r="AQ24214">
            <v>0</v>
          </cell>
          <cell r="AR24214">
            <v>0</v>
          </cell>
          <cell r="AS24214">
            <v>0</v>
          </cell>
          <cell r="AT24214">
            <v>1</v>
          </cell>
          <cell r="AU24214" t="b">
            <v>0</v>
          </cell>
          <cell r="AV24214" t="b">
            <v>0</v>
          </cell>
          <cell r="AW24214" t="b">
            <v>0</v>
          </cell>
        </row>
        <row r="24215">
          <cell r="S24215" t="str">
            <v>PARKVIEW/WOODBROOK</v>
          </cell>
          <cell r="AF24215">
            <v>1</v>
          </cell>
          <cell r="AG24215">
            <v>1</v>
          </cell>
          <cell r="AH24215">
            <v>1</v>
          </cell>
          <cell r="AI24215">
            <v>1</v>
          </cell>
          <cell r="AJ24215">
            <v>1</v>
          </cell>
          <cell r="AK24215">
            <v>1</v>
          </cell>
          <cell r="AL24215">
            <v>1</v>
          </cell>
          <cell r="AM24215">
            <v>1</v>
          </cell>
          <cell r="AN24215">
            <v>1</v>
          </cell>
          <cell r="AO24215">
            <v>1</v>
          </cell>
          <cell r="AP24215">
            <v>1</v>
          </cell>
          <cell r="AQ24215">
            <v>1</v>
          </cell>
          <cell r="AR24215">
            <v>1</v>
          </cell>
          <cell r="AS24215">
            <v>1</v>
          </cell>
          <cell r="AT24215">
            <v>1</v>
          </cell>
          <cell r="AU24215" t="b">
            <v>0</v>
          </cell>
          <cell r="AV24215" t="b">
            <v>0</v>
          </cell>
          <cell r="AW24215" t="b">
            <v>0</v>
          </cell>
        </row>
        <row r="24216">
          <cell r="S24216" t="str">
            <v>PARKVIEW/WOODBROOK</v>
          </cell>
          <cell r="AF24216">
            <v>0</v>
          </cell>
          <cell r="AG24216">
            <v>0</v>
          </cell>
          <cell r="AH24216">
            <v>0</v>
          </cell>
          <cell r="AI24216">
            <v>0</v>
          </cell>
          <cell r="AJ24216">
            <v>0</v>
          </cell>
          <cell r="AK24216">
            <v>0</v>
          </cell>
          <cell r="AL24216">
            <v>0</v>
          </cell>
          <cell r="AM24216">
            <v>0</v>
          </cell>
          <cell r="AN24216">
            <v>0</v>
          </cell>
          <cell r="AO24216">
            <v>0</v>
          </cell>
          <cell r="AP24216">
            <v>1</v>
          </cell>
          <cell r="AQ24216">
            <v>1</v>
          </cell>
          <cell r="AR24216">
            <v>1</v>
          </cell>
          <cell r="AS24216">
            <v>1</v>
          </cell>
          <cell r="AT24216">
            <v>1</v>
          </cell>
          <cell r="AU24216" t="b">
            <v>0</v>
          </cell>
          <cell r="AV24216" t="b">
            <v>0</v>
          </cell>
          <cell r="AW24216" t="b">
            <v>0</v>
          </cell>
        </row>
        <row r="24217">
          <cell r="S24217" t="str">
            <v>CENTRAL PARK HEIGHTS</v>
          </cell>
          <cell r="AF24217">
            <v>0</v>
          </cell>
          <cell r="AG24217">
            <v>0</v>
          </cell>
          <cell r="AH24217">
            <v>0</v>
          </cell>
          <cell r="AI24217">
            <v>0</v>
          </cell>
          <cell r="AJ24217">
            <v>0</v>
          </cell>
          <cell r="AK24217">
            <v>0</v>
          </cell>
          <cell r="AL24217">
            <v>0</v>
          </cell>
          <cell r="AM24217">
            <v>0</v>
          </cell>
          <cell r="AN24217">
            <v>0</v>
          </cell>
          <cell r="AO24217">
            <v>0</v>
          </cell>
          <cell r="AP24217">
            <v>0</v>
          </cell>
          <cell r="AQ24217">
            <v>0</v>
          </cell>
          <cell r="AR24217">
            <v>0</v>
          </cell>
          <cell r="AS24217">
            <v>1</v>
          </cell>
          <cell r="AT24217">
            <v>1</v>
          </cell>
          <cell r="AU24217" t="b">
            <v>0</v>
          </cell>
          <cell r="AV24217" t="b">
            <v>0</v>
          </cell>
          <cell r="AW24217" t="b">
            <v>0</v>
          </cell>
        </row>
        <row r="24218">
          <cell r="S24218" t="str">
            <v>PENN NORTH</v>
          </cell>
          <cell r="AF24218">
            <v>1</v>
          </cell>
          <cell r="AG24218">
            <v>1</v>
          </cell>
          <cell r="AH24218">
            <v>1</v>
          </cell>
          <cell r="AI24218">
            <v>1</v>
          </cell>
          <cell r="AJ24218">
            <v>1</v>
          </cell>
          <cell r="AK24218">
            <v>1</v>
          </cell>
          <cell r="AL24218">
            <v>1</v>
          </cell>
          <cell r="AM24218">
            <v>1</v>
          </cell>
          <cell r="AN24218">
            <v>1</v>
          </cell>
          <cell r="AO24218">
            <v>1</v>
          </cell>
          <cell r="AP24218">
            <v>1</v>
          </cell>
          <cell r="AQ24218">
            <v>1</v>
          </cell>
          <cell r="AR24218">
            <v>1</v>
          </cell>
          <cell r="AS24218">
            <v>1</v>
          </cell>
          <cell r="AT24218">
            <v>1</v>
          </cell>
          <cell r="AU24218" t="b">
            <v>0</v>
          </cell>
          <cell r="AV24218" t="b">
            <v>0</v>
          </cell>
          <cell r="AW24218" t="b">
            <v>0</v>
          </cell>
        </row>
        <row r="24219">
          <cell r="S24219" t="str">
            <v>PENN NORTH</v>
          </cell>
          <cell r="AF24219">
            <v>0</v>
          </cell>
          <cell r="AG24219">
            <v>0</v>
          </cell>
          <cell r="AH24219">
            <v>0</v>
          </cell>
          <cell r="AI24219">
            <v>0</v>
          </cell>
          <cell r="AJ24219">
            <v>0</v>
          </cell>
          <cell r="AK24219">
            <v>0</v>
          </cell>
          <cell r="AL24219">
            <v>0</v>
          </cell>
          <cell r="AM24219">
            <v>0</v>
          </cell>
          <cell r="AN24219">
            <v>0</v>
          </cell>
          <cell r="AO24219">
            <v>1</v>
          </cell>
          <cell r="AP24219">
            <v>1</v>
          </cell>
          <cell r="AQ24219">
            <v>1</v>
          </cell>
          <cell r="AR24219">
            <v>1</v>
          </cell>
          <cell r="AS24219">
            <v>1</v>
          </cell>
          <cell r="AT24219">
            <v>1</v>
          </cell>
          <cell r="AU24219" t="b">
            <v>0</v>
          </cell>
          <cell r="AV24219" t="b">
            <v>0</v>
          </cell>
          <cell r="AW24219" t="b">
            <v>0</v>
          </cell>
        </row>
        <row r="24220">
          <cell r="S24220" t="str">
            <v>BROOKLYN</v>
          </cell>
          <cell r="AF24220">
            <v>0</v>
          </cell>
          <cell r="AG24220">
            <v>0</v>
          </cell>
          <cell r="AH24220">
            <v>0</v>
          </cell>
          <cell r="AI24220">
            <v>0</v>
          </cell>
          <cell r="AJ24220">
            <v>0</v>
          </cell>
          <cell r="AK24220">
            <v>0</v>
          </cell>
          <cell r="AL24220">
            <v>0</v>
          </cell>
          <cell r="AM24220">
            <v>0</v>
          </cell>
          <cell r="AN24220">
            <v>0</v>
          </cell>
          <cell r="AO24220">
            <v>0</v>
          </cell>
          <cell r="AP24220">
            <v>0</v>
          </cell>
          <cell r="AQ24220">
            <v>0</v>
          </cell>
          <cell r="AR24220">
            <v>0</v>
          </cell>
          <cell r="AS24220">
            <v>1</v>
          </cell>
          <cell r="AT24220">
            <v>1</v>
          </cell>
          <cell r="AU24220" t="b">
            <v>0</v>
          </cell>
          <cell r="AV24220" t="b">
            <v>0</v>
          </cell>
          <cell r="AW24220" t="b">
            <v>0</v>
          </cell>
        </row>
        <row r="24221">
          <cell r="S24221" t="str">
            <v>BROOKLYN</v>
          </cell>
          <cell r="AF24221">
            <v>0</v>
          </cell>
          <cell r="AG24221">
            <v>0</v>
          </cell>
          <cell r="AH24221">
            <v>0</v>
          </cell>
          <cell r="AI24221">
            <v>0</v>
          </cell>
          <cell r="AJ24221">
            <v>0</v>
          </cell>
          <cell r="AK24221">
            <v>0</v>
          </cell>
          <cell r="AL24221">
            <v>0</v>
          </cell>
          <cell r="AM24221">
            <v>0</v>
          </cell>
          <cell r="AN24221">
            <v>0</v>
          </cell>
          <cell r="AO24221">
            <v>0</v>
          </cell>
          <cell r="AP24221">
            <v>0</v>
          </cell>
          <cell r="AQ24221">
            <v>0</v>
          </cell>
          <cell r="AR24221">
            <v>0</v>
          </cell>
          <cell r="AS24221">
            <v>1</v>
          </cell>
          <cell r="AT24221">
            <v>1</v>
          </cell>
          <cell r="AU24221" t="b">
            <v>0</v>
          </cell>
          <cell r="AV24221" t="b">
            <v>0</v>
          </cell>
          <cell r="AW24221" t="b">
            <v>0</v>
          </cell>
        </row>
        <row r="24222">
          <cell r="S24222" t="str">
            <v>WESTPORT</v>
          </cell>
          <cell r="AF24222">
            <v>0</v>
          </cell>
          <cell r="AG24222">
            <v>0</v>
          </cell>
          <cell r="AH24222">
            <v>0</v>
          </cell>
          <cell r="AI24222">
            <v>0</v>
          </cell>
          <cell r="AJ24222">
            <v>0</v>
          </cell>
          <cell r="AK24222">
            <v>0</v>
          </cell>
          <cell r="AL24222">
            <v>0</v>
          </cell>
          <cell r="AM24222">
            <v>0</v>
          </cell>
          <cell r="AN24222">
            <v>0</v>
          </cell>
          <cell r="AO24222">
            <v>0</v>
          </cell>
          <cell r="AP24222">
            <v>0</v>
          </cell>
          <cell r="AQ24222">
            <v>0</v>
          </cell>
          <cell r="AR24222">
            <v>1</v>
          </cell>
          <cell r="AS24222">
            <v>1</v>
          </cell>
          <cell r="AT24222">
            <v>1</v>
          </cell>
          <cell r="AU24222" t="b">
            <v>0</v>
          </cell>
          <cell r="AV24222" t="b">
            <v>0</v>
          </cell>
          <cell r="AW24222" t="b">
            <v>0</v>
          </cell>
        </row>
        <row r="24223">
          <cell r="S24223" t="str">
            <v>SAINT PAUL</v>
          </cell>
          <cell r="AF24223">
            <v>1</v>
          </cell>
          <cell r="AG24223">
            <v>1</v>
          </cell>
          <cell r="AH24223">
            <v>1</v>
          </cell>
          <cell r="AI24223">
            <v>1</v>
          </cell>
          <cell r="AJ24223">
            <v>1</v>
          </cell>
          <cell r="AK24223">
            <v>1</v>
          </cell>
          <cell r="AL24223">
            <v>1</v>
          </cell>
          <cell r="AM24223">
            <v>1</v>
          </cell>
          <cell r="AN24223">
            <v>1</v>
          </cell>
          <cell r="AO24223">
            <v>1</v>
          </cell>
          <cell r="AP24223">
            <v>1</v>
          </cell>
          <cell r="AQ24223">
            <v>1</v>
          </cell>
          <cell r="AR24223">
            <v>1</v>
          </cell>
          <cell r="AS24223">
            <v>1</v>
          </cell>
          <cell r="AT24223">
            <v>1</v>
          </cell>
          <cell r="AU24223" t="b">
            <v>0</v>
          </cell>
          <cell r="AV24223" t="b">
            <v>0</v>
          </cell>
          <cell r="AW24223" t="b">
            <v>0</v>
          </cell>
        </row>
        <row r="24224">
          <cell r="S24224" t="str">
            <v>SAINT PAUL</v>
          </cell>
          <cell r="AF24224">
            <v>0</v>
          </cell>
          <cell r="AG24224">
            <v>0</v>
          </cell>
          <cell r="AH24224">
            <v>0</v>
          </cell>
          <cell r="AI24224">
            <v>0</v>
          </cell>
          <cell r="AJ24224">
            <v>0</v>
          </cell>
          <cell r="AK24224">
            <v>0</v>
          </cell>
          <cell r="AL24224">
            <v>0</v>
          </cell>
          <cell r="AM24224">
            <v>0</v>
          </cell>
          <cell r="AN24224">
            <v>0</v>
          </cell>
          <cell r="AO24224">
            <v>0</v>
          </cell>
          <cell r="AP24224">
            <v>0</v>
          </cell>
          <cell r="AQ24224">
            <v>1</v>
          </cell>
          <cell r="AR24224">
            <v>1</v>
          </cell>
          <cell r="AS24224">
            <v>1</v>
          </cell>
          <cell r="AT24224">
            <v>1</v>
          </cell>
          <cell r="AU24224" t="b">
            <v>0</v>
          </cell>
          <cell r="AV24224" t="b">
            <v>0</v>
          </cell>
          <cell r="AW24224" t="b">
            <v>0</v>
          </cell>
        </row>
        <row r="24225">
          <cell r="S24225" t="str">
            <v>WASHINGTON VILLAGE</v>
          </cell>
          <cell r="AF24225">
            <v>0</v>
          </cell>
          <cell r="AG24225">
            <v>0</v>
          </cell>
          <cell r="AH24225">
            <v>0</v>
          </cell>
          <cell r="AI24225">
            <v>0</v>
          </cell>
          <cell r="AJ24225">
            <v>0</v>
          </cell>
          <cell r="AK24225">
            <v>0</v>
          </cell>
          <cell r="AL24225">
            <v>0</v>
          </cell>
          <cell r="AM24225">
            <v>0</v>
          </cell>
          <cell r="AN24225">
            <v>0</v>
          </cell>
          <cell r="AO24225">
            <v>0</v>
          </cell>
          <cell r="AP24225">
            <v>0</v>
          </cell>
          <cell r="AQ24225">
            <v>0</v>
          </cell>
          <cell r="AR24225">
            <v>0</v>
          </cell>
          <cell r="AS24225">
            <v>0</v>
          </cell>
          <cell r="AT24225">
            <v>1</v>
          </cell>
          <cell r="AU24225" t="b">
            <v>0</v>
          </cell>
          <cell r="AV24225" t="b">
            <v>0</v>
          </cell>
          <cell r="AW24225" t="b">
            <v>0</v>
          </cell>
        </row>
        <row r="24226">
          <cell r="S24226" t="str">
            <v>SAINT JOSEPHS</v>
          </cell>
          <cell r="AF24226">
            <v>0</v>
          </cell>
          <cell r="AG24226">
            <v>0</v>
          </cell>
          <cell r="AH24226">
            <v>0</v>
          </cell>
          <cell r="AI24226">
            <v>0</v>
          </cell>
          <cell r="AJ24226">
            <v>0</v>
          </cell>
          <cell r="AK24226">
            <v>0</v>
          </cell>
          <cell r="AL24226">
            <v>0</v>
          </cell>
          <cell r="AM24226">
            <v>0</v>
          </cell>
          <cell r="AN24226">
            <v>0</v>
          </cell>
          <cell r="AO24226">
            <v>0</v>
          </cell>
          <cell r="AP24226">
            <v>0</v>
          </cell>
          <cell r="AQ24226">
            <v>0</v>
          </cell>
          <cell r="AR24226">
            <v>0</v>
          </cell>
          <cell r="AS24226">
            <v>1</v>
          </cell>
          <cell r="AT24226">
            <v>1</v>
          </cell>
          <cell r="AU24226" t="b">
            <v>0</v>
          </cell>
          <cell r="AV24226" t="b">
            <v>0</v>
          </cell>
          <cell r="AW24226" t="b">
            <v>0</v>
          </cell>
        </row>
        <row r="24227">
          <cell r="S24227" t="str">
            <v>IRVINGTON</v>
          </cell>
          <cell r="AF24227">
            <v>0</v>
          </cell>
          <cell r="AG24227">
            <v>0</v>
          </cell>
          <cell r="AH24227">
            <v>0</v>
          </cell>
          <cell r="AI24227">
            <v>0</v>
          </cell>
          <cell r="AJ24227">
            <v>0</v>
          </cell>
          <cell r="AK24227">
            <v>0</v>
          </cell>
          <cell r="AL24227">
            <v>0</v>
          </cell>
          <cell r="AM24227">
            <v>0</v>
          </cell>
          <cell r="AN24227">
            <v>0</v>
          </cell>
          <cell r="AO24227">
            <v>0</v>
          </cell>
          <cell r="AP24227">
            <v>0</v>
          </cell>
          <cell r="AQ24227">
            <v>0</v>
          </cell>
          <cell r="AR24227">
            <v>1</v>
          </cell>
          <cell r="AS24227">
            <v>1</v>
          </cell>
          <cell r="AT24227">
            <v>1</v>
          </cell>
          <cell r="AU24227" t="b">
            <v>0</v>
          </cell>
          <cell r="AV24227" t="b">
            <v>0</v>
          </cell>
          <cell r="AW24227" t="b">
            <v>0</v>
          </cell>
        </row>
        <row r="24228">
          <cell r="S24228" t="str">
            <v>PARKVIEW/WOODBROOK</v>
          </cell>
          <cell r="AF24228">
            <v>1</v>
          </cell>
          <cell r="AG24228">
            <v>1</v>
          </cell>
          <cell r="AH24228">
            <v>1</v>
          </cell>
          <cell r="AI24228">
            <v>1</v>
          </cell>
          <cell r="AJ24228">
            <v>1</v>
          </cell>
          <cell r="AK24228">
            <v>1</v>
          </cell>
          <cell r="AL24228">
            <v>1</v>
          </cell>
          <cell r="AM24228">
            <v>1</v>
          </cell>
          <cell r="AN24228">
            <v>1</v>
          </cell>
          <cell r="AO24228">
            <v>1</v>
          </cell>
          <cell r="AP24228">
            <v>1</v>
          </cell>
          <cell r="AQ24228">
            <v>1</v>
          </cell>
          <cell r="AR24228">
            <v>1</v>
          </cell>
          <cell r="AS24228">
            <v>1</v>
          </cell>
          <cell r="AT24228">
            <v>1</v>
          </cell>
          <cell r="AU24228" t="b">
            <v>0</v>
          </cell>
          <cell r="AV24228" t="b">
            <v>0</v>
          </cell>
          <cell r="AW24228" t="b">
            <v>0</v>
          </cell>
        </row>
        <row r="24229">
          <cell r="S24229" t="str">
            <v>WESTPORT</v>
          </cell>
          <cell r="AF24229">
            <v>1</v>
          </cell>
          <cell r="AG24229">
            <v>1</v>
          </cell>
          <cell r="AH24229">
            <v>1</v>
          </cell>
          <cell r="AI24229">
            <v>1</v>
          </cell>
          <cell r="AJ24229">
            <v>1</v>
          </cell>
          <cell r="AK24229">
            <v>1</v>
          </cell>
          <cell r="AL24229">
            <v>1</v>
          </cell>
          <cell r="AM24229">
            <v>1</v>
          </cell>
          <cell r="AN24229">
            <v>1</v>
          </cell>
          <cell r="AO24229">
            <v>1</v>
          </cell>
          <cell r="AP24229">
            <v>1</v>
          </cell>
          <cell r="AQ24229">
            <v>1</v>
          </cell>
          <cell r="AR24229">
            <v>1</v>
          </cell>
          <cell r="AS24229">
            <v>1</v>
          </cell>
          <cell r="AT24229">
            <v>1</v>
          </cell>
          <cell r="AU24229" t="b">
            <v>0</v>
          </cell>
          <cell r="AV24229" t="b">
            <v>0</v>
          </cell>
          <cell r="AW24229" t="b">
            <v>0</v>
          </cell>
        </row>
        <row r="24230">
          <cell r="S24230" t="str">
            <v>WESTPORT</v>
          </cell>
          <cell r="AF24230">
            <v>0</v>
          </cell>
          <cell r="AG24230">
            <v>0</v>
          </cell>
          <cell r="AH24230">
            <v>0</v>
          </cell>
          <cell r="AI24230">
            <v>0</v>
          </cell>
          <cell r="AJ24230">
            <v>0</v>
          </cell>
          <cell r="AK24230">
            <v>0</v>
          </cell>
          <cell r="AL24230">
            <v>0</v>
          </cell>
          <cell r="AM24230">
            <v>1</v>
          </cell>
          <cell r="AN24230">
            <v>1</v>
          </cell>
          <cell r="AO24230">
            <v>1</v>
          </cell>
          <cell r="AP24230">
            <v>1</v>
          </cell>
          <cell r="AQ24230">
            <v>1</v>
          </cell>
          <cell r="AR24230">
            <v>1</v>
          </cell>
          <cell r="AS24230">
            <v>1</v>
          </cell>
          <cell r="AT24230">
            <v>1</v>
          </cell>
          <cell r="AU24230" t="b">
            <v>0</v>
          </cell>
          <cell r="AV24230" t="b">
            <v>0</v>
          </cell>
          <cell r="AW24230" t="b">
            <v>0</v>
          </cell>
        </row>
        <row r="24231">
          <cell r="S24231" t="str">
            <v>WESTPORT</v>
          </cell>
          <cell r="AF24231">
            <v>0</v>
          </cell>
          <cell r="AG24231">
            <v>0</v>
          </cell>
          <cell r="AH24231">
            <v>0</v>
          </cell>
          <cell r="AI24231">
            <v>0</v>
          </cell>
          <cell r="AJ24231">
            <v>0</v>
          </cell>
          <cell r="AK24231">
            <v>0</v>
          </cell>
          <cell r="AL24231">
            <v>0</v>
          </cell>
          <cell r="AM24231">
            <v>0</v>
          </cell>
          <cell r="AN24231">
            <v>0</v>
          </cell>
          <cell r="AO24231">
            <v>0</v>
          </cell>
          <cell r="AP24231">
            <v>0</v>
          </cell>
          <cell r="AQ24231">
            <v>0</v>
          </cell>
          <cell r="AR24231">
            <v>1</v>
          </cell>
          <cell r="AS24231">
            <v>1</v>
          </cell>
          <cell r="AT24231">
            <v>1</v>
          </cell>
          <cell r="AU24231" t="b">
            <v>0</v>
          </cell>
          <cell r="AV24231" t="b">
            <v>0</v>
          </cell>
          <cell r="AW24231" t="b">
            <v>0</v>
          </cell>
        </row>
        <row r="24232">
          <cell r="S24232" t="str">
            <v>WESTPORT</v>
          </cell>
          <cell r="AF24232">
            <v>0</v>
          </cell>
          <cell r="AG24232">
            <v>0</v>
          </cell>
          <cell r="AH24232">
            <v>0</v>
          </cell>
          <cell r="AI24232">
            <v>0</v>
          </cell>
          <cell r="AJ24232">
            <v>0</v>
          </cell>
          <cell r="AK24232">
            <v>0</v>
          </cell>
          <cell r="AL24232">
            <v>0</v>
          </cell>
          <cell r="AM24232">
            <v>0</v>
          </cell>
          <cell r="AN24232">
            <v>0</v>
          </cell>
          <cell r="AO24232">
            <v>0</v>
          </cell>
          <cell r="AP24232">
            <v>0</v>
          </cell>
          <cell r="AQ24232">
            <v>0</v>
          </cell>
          <cell r="AR24232">
            <v>0</v>
          </cell>
          <cell r="AS24232">
            <v>0</v>
          </cell>
          <cell r="AT24232">
            <v>1</v>
          </cell>
          <cell r="AU24232" t="b">
            <v>0</v>
          </cell>
          <cell r="AV24232" t="b">
            <v>0</v>
          </cell>
          <cell r="AW24232" t="b">
            <v>0</v>
          </cell>
        </row>
        <row r="24233">
          <cell r="S24233" t="str">
            <v>EASTERWOOD</v>
          </cell>
          <cell r="AF24233">
            <v>0</v>
          </cell>
          <cell r="AG24233">
            <v>0</v>
          </cell>
          <cell r="AH24233">
            <v>0</v>
          </cell>
          <cell r="AI24233">
            <v>0</v>
          </cell>
          <cell r="AJ24233">
            <v>0</v>
          </cell>
          <cell r="AK24233">
            <v>0</v>
          </cell>
          <cell r="AL24233">
            <v>0</v>
          </cell>
          <cell r="AM24233">
            <v>0</v>
          </cell>
          <cell r="AN24233">
            <v>0</v>
          </cell>
          <cell r="AO24233">
            <v>0</v>
          </cell>
          <cell r="AP24233">
            <v>0</v>
          </cell>
          <cell r="AQ24233">
            <v>0</v>
          </cell>
          <cell r="AR24233">
            <v>0</v>
          </cell>
          <cell r="AS24233">
            <v>1</v>
          </cell>
          <cell r="AT24233">
            <v>1</v>
          </cell>
          <cell r="AU24233" t="b">
            <v>0</v>
          </cell>
          <cell r="AV24233" t="b">
            <v>0</v>
          </cell>
          <cell r="AW24233" t="b">
            <v>0</v>
          </cell>
        </row>
        <row r="24234">
          <cell r="S24234" t="str">
            <v>HARLEM PARK</v>
          </cell>
          <cell r="AF24234">
            <v>0</v>
          </cell>
          <cell r="AG24234">
            <v>0</v>
          </cell>
          <cell r="AH24234">
            <v>1</v>
          </cell>
          <cell r="AI24234">
            <v>1</v>
          </cell>
          <cell r="AJ24234">
            <v>1</v>
          </cell>
          <cell r="AK24234">
            <v>1</v>
          </cell>
          <cell r="AL24234">
            <v>1</v>
          </cell>
          <cell r="AM24234">
            <v>1</v>
          </cell>
          <cell r="AN24234">
            <v>1</v>
          </cell>
          <cell r="AO24234">
            <v>1</v>
          </cell>
          <cell r="AP24234">
            <v>1</v>
          </cell>
          <cell r="AQ24234">
            <v>1</v>
          </cell>
          <cell r="AR24234">
            <v>1</v>
          </cell>
          <cell r="AS24234">
            <v>1</v>
          </cell>
          <cell r="AT24234">
            <v>1</v>
          </cell>
          <cell r="AU24234" t="b">
            <v>0</v>
          </cell>
          <cell r="AV24234" t="b">
            <v>0</v>
          </cell>
          <cell r="AW24234" t="b">
            <v>0</v>
          </cell>
        </row>
        <row r="24235">
          <cell r="S24235" t="str">
            <v>MIDDLE EAST</v>
          </cell>
          <cell r="AF24235">
            <v>0</v>
          </cell>
          <cell r="AG24235">
            <v>0</v>
          </cell>
          <cell r="AH24235">
            <v>0</v>
          </cell>
          <cell r="AI24235">
            <v>0</v>
          </cell>
          <cell r="AJ24235">
            <v>0</v>
          </cell>
          <cell r="AK24235">
            <v>0</v>
          </cell>
          <cell r="AL24235">
            <v>0</v>
          </cell>
          <cell r="AM24235">
            <v>0</v>
          </cell>
          <cell r="AN24235">
            <v>0</v>
          </cell>
          <cell r="AO24235">
            <v>0</v>
          </cell>
          <cell r="AP24235">
            <v>0</v>
          </cell>
          <cell r="AQ24235">
            <v>0</v>
          </cell>
          <cell r="AR24235">
            <v>0</v>
          </cell>
          <cell r="AS24235">
            <v>0</v>
          </cell>
          <cell r="AT24235">
            <v>1</v>
          </cell>
          <cell r="AU24235" t="b">
            <v>0</v>
          </cell>
          <cell r="AV24235" t="b">
            <v>0</v>
          </cell>
          <cell r="AW24235" t="b">
            <v>0</v>
          </cell>
        </row>
        <row r="24236">
          <cell r="S24236" t="str">
            <v>BALTIMORE-LINWOOD</v>
          </cell>
          <cell r="AF24236">
            <v>0</v>
          </cell>
          <cell r="AG24236">
            <v>0</v>
          </cell>
          <cell r="AH24236">
            <v>0</v>
          </cell>
          <cell r="AI24236">
            <v>0</v>
          </cell>
          <cell r="AJ24236">
            <v>0</v>
          </cell>
          <cell r="AK24236">
            <v>0</v>
          </cell>
          <cell r="AL24236">
            <v>0</v>
          </cell>
          <cell r="AM24236">
            <v>0</v>
          </cell>
          <cell r="AN24236">
            <v>0</v>
          </cell>
          <cell r="AO24236">
            <v>0</v>
          </cell>
          <cell r="AP24236">
            <v>0</v>
          </cell>
          <cell r="AQ24236">
            <v>0</v>
          </cell>
          <cell r="AR24236">
            <v>0</v>
          </cell>
          <cell r="AS24236">
            <v>0</v>
          </cell>
          <cell r="AT24236">
            <v>1</v>
          </cell>
          <cell r="AU24236" t="b">
            <v>0</v>
          </cell>
          <cell r="AV24236" t="b">
            <v>0</v>
          </cell>
          <cell r="AW24236" t="b">
            <v>0</v>
          </cell>
        </row>
        <row r="24237">
          <cell r="S24237" t="str">
            <v>PATTERSON PLACE</v>
          </cell>
          <cell r="AF24237">
            <v>0</v>
          </cell>
          <cell r="AG24237">
            <v>0</v>
          </cell>
          <cell r="AH24237">
            <v>0</v>
          </cell>
          <cell r="AI24237">
            <v>0</v>
          </cell>
          <cell r="AJ24237">
            <v>0</v>
          </cell>
          <cell r="AK24237">
            <v>0</v>
          </cell>
          <cell r="AL24237">
            <v>0</v>
          </cell>
          <cell r="AM24237">
            <v>0</v>
          </cell>
          <cell r="AN24237">
            <v>0</v>
          </cell>
          <cell r="AO24237">
            <v>0</v>
          </cell>
          <cell r="AP24237">
            <v>0</v>
          </cell>
          <cell r="AQ24237">
            <v>0</v>
          </cell>
          <cell r="AR24237">
            <v>0</v>
          </cell>
          <cell r="AS24237">
            <v>0</v>
          </cell>
          <cell r="AT24237">
            <v>1</v>
          </cell>
          <cell r="AU24237" t="b">
            <v>0</v>
          </cell>
          <cell r="AV24237" t="b">
            <v>0</v>
          </cell>
          <cell r="AW24237" t="b">
            <v>0</v>
          </cell>
        </row>
        <row r="24238">
          <cell r="S24238" t="str">
            <v>BALTIMORE-LINWOOD</v>
          </cell>
          <cell r="AF24238">
            <v>0</v>
          </cell>
          <cell r="AG24238">
            <v>0</v>
          </cell>
          <cell r="AH24238">
            <v>0</v>
          </cell>
          <cell r="AI24238">
            <v>0</v>
          </cell>
          <cell r="AJ24238">
            <v>0</v>
          </cell>
          <cell r="AK24238">
            <v>0</v>
          </cell>
          <cell r="AL24238">
            <v>0</v>
          </cell>
          <cell r="AM24238">
            <v>0</v>
          </cell>
          <cell r="AN24238">
            <v>0</v>
          </cell>
          <cell r="AO24238">
            <v>0</v>
          </cell>
          <cell r="AP24238">
            <v>0</v>
          </cell>
          <cell r="AQ24238">
            <v>0</v>
          </cell>
          <cell r="AR24238">
            <v>0</v>
          </cell>
          <cell r="AS24238">
            <v>1</v>
          </cell>
          <cell r="AT24238">
            <v>1</v>
          </cell>
          <cell r="AU24238" t="b">
            <v>0</v>
          </cell>
          <cell r="AV24238" t="b">
            <v>0</v>
          </cell>
          <cell r="AW24238" t="b">
            <v>0</v>
          </cell>
        </row>
        <row r="24239">
          <cell r="S24239" t="str">
            <v>UPPER FELLS POINT</v>
          </cell>
          <cell r="AF24239">
            <v>0</v>
          </cell>
          <cell r="AG24239">
            <v>0</v>
          </cell>
          <cell r="AH24239">
            <v>0</v>
          </cell>
          <cell r="AI24239">
            <v>0</v>
          </cell>
          <cell r="AJ24239">
            <v>0</v>
          </cell>
          <cell r="AK24239">
            <v>0</v>
          </cell>
          <cell r="AL24239">
            <v>0</v>
          </cell>
          <cell r="AM24239">
            <v>0</v>
          </cell>
          <cell r="AN24239">
            <v>0</v>
          </cell>
          <cell r="AO24239">
            <v>0</v>
          </cell>
          <cell r="AP24239">
            <v>0</v>
          </cell>
          <cell r="AQ24239">
            <v>0</v>
          </cell>
          <cell r="AR24239">
            <v>0</v>
          </cell>
          <cell r="AS24239">
            <v>0</v>
          </cell>
          <cell r="AT24239">
            <v>1</v>
          </cell>
          <cell r="AU24239" t="b">
            <v>0</v>
          </cell>
          <cell r="AV24239" t="b">
            <v>0</v>
          </cell>
          <cell r="AW24239" t="b">
            <v>0</v>
          </cell>
        </row>
        <row r="24240">
          <cell r="S24240" t="str">
            <v>MONDAWMIN</v>
          </cell>
          <cell r="AF24240">
            <v>0</v>
          </cell>
          <cell r="AG24240">
            <v>0</v>
          </cell>
          <cell r="AH24240">
            <v>0</v>
          </cell>
          <cell r="AI24240">
            <v>0</v>
          </cell>
          <cell r="AJ24240">
            <v>0</v>
          </cell>
          <cell r="AK24240">
            <v>0</v>
          </cell>
          <cell r="AL24240">
            <v>0</v>
          </cell>
          <cell r="AM24240">
            <v>0</v>
          </cell>
          <cell r="AN24240">
            <v>0</v>
          </cell>
          <cell r="AO24240">
            <v>0</v>
          </cell>
          <cell r="AP24240">
            <v>0</v>
          </cell>
          <cell r="AQ24240">
            <v>0</v>
          </cell>
          <cell r="AR24240">
            <v>0</v>
          </cell>
          <cell r="AS24240">
            <v>0</v>
          </cell>
          <cell r="AT24240">
            <v>1</v>
          </cell>
          <cell r="AU24240" t="b">
            <v>0</v>
          </cell>
          <cell r="AV24240" t="b">
            <v>0</v>
          </cell>
          <cell r="AW24240" t="b">
            <v>0</v>
          </cell>
        </row>
        <row r="24241">
          <cell r="S24241" t="str">
            <v>MONDAWMIN</v>
          </cell>
          <cell r="AF24241">
            <v>0</v>
          </cell>
          <cell r="AG24241">
            <v>0</v>
          </cell>
          <cell r="AH24241">
            <v>0</v>
          </cell>
          <cell r="AI24241">
            <v>0</v>
          </cell>
          <cell r="AJ24241">
            <v>0</v>
          </cell>
          <cell r="AK24241">
            <v>0</v>
          </cell>
          <cell r="AL24241">
            <v>0</v>
          </cell>
          <cell r="AM24241">
            <v>0</v>
          </cell>
          <cell r="AN24241">
            <v>0</v>
          </cell>
          <cell r="AO24241">
            <v>0</v>
          </cell>
          <cell r="AP24241">
            <v>0</v>
          </cell>
          <cell r="AQ24241">
            <v>0</v>
          </cell>
          <cell r="AR24241">
            <v>0</v>
          </cell>
          <cell r="AS24241">
            <v>1</v>
          </cell>
          <cell r="AT24241">
            <v>1</v>
          </cell>
          <cell r="AU24241" t="b">
            <v>0</v>
          </cell>
          <cell r="AV24241" t="b">
            <v>0</v>
          </cell>
          <cell r="AW24241" t="b">
            <v>0</v>
          </cell>
        </row>
        <row r="24242">
          <cell r="S24242" t="str">
            <v>PARKVIEW/WOODBROOK</v>
          </cell>
          <cell r="AF24242">
            <v>0</v>
          </cell>
          <cell r="AG24242">
            <v>0</v>
          </cell>
          <cell r="AH24242">
            <v>0</v>
          </cell>
          <cell r="AI24242">
            <v>0</v>
          </cell>
          <cell r="AJ24242">
            <v>0</v>
          </cell>
          <cell r="AK24242">
            <v>0</v>
          </cell>
          <cell r="AL24242">
            <v>0</v>
          </cell>
          <cell r="AM24242">
            <v>0</v>
          </cell>
          <cell r="AN24242">
            <v>0</v>
          </cell>
          <cell r="AO24242">
            <v>0</v>
          </cell>
          <cell r="AP24242">
            <v>0</v>
          </cell>
          <cell r="AQ24242">
            <v>0</v>
          </cell>
          <cell r="AR24242">
            <v>0</v>
          </cell>
          <cell r="AS24242">
            <v>0</v>
          </cell>
          <cell r="AT24242">
            <v>1</v>
          </cell>
          <cell r="AU24242" t="b">
            <v>0</v>
          </cell>
          <cell r="AV24242" t="b">
            <v>0</v>
          </cell>
          <cell r="AW24242" t="b">
            <v>0</v>
          </cell>
        </row>
        <row r="24243">
          <cell r="S24243" t="str">
            <v>PENN NORTH</v>
          </cell>
          <cell r="AF24243">
            <v>0</v>
          </cell>
          <cell r="AG24243">
            <v>0</v>
          </cell>
          <cell r="AH24243">
            <v>0</v>
          </cell>
          <cell r="AI24243">
            <v>0</v>
          </cell>
          <cell r="AJ24243">
            <v>0</v>
          </cell>
          <cell r="AK24243">
            <v>0</v>
          </cell>
          <cell r="AL24243">
            <v>0</v>
          </cell>
          <cell r="AM24243">
            <v>1</v>
          </cell>
          <cell r="AN24243">
            <v>1</v>
          </cell>
          <cell r="AO24243">
            <v>1</v>
          </cell>
          <cell r="AP24243">
            <v>1</v>
          </cell>
          <cell r="AQ24243">
            <v>1</v>
          </cell>
          <cell r="AR24243">
            <v>1</v>
          </cell>
          <cell r="AS24243">
            <v>1</v>
          </cell>
          <cell r="AT24243">
            <v>1</v>
          </cell>
          <cell r="AU24243" t="b">
            <v>0</v>
          </cell>
          <cell r="AV24243" t="b">
            <v>0</v>
          </cell>
          <cell r="AW24243" t="b">
            <v>0</v>
          </cell>
        </row>
        <row r="24244">
          <cell r="S24244" t="str">
            <v>HARWOOD</v>
          </cell>
          <cell r="AF24244">
            <v>0</v>
          </cell>
          <cell r="AG24244">
            <v>0</v>
          </cell>
          <cell r="AH24244">
            <v>0</v>
          </cell>
          <cell r="AI24244">
            <v>0</v>
          </cell>
          <cell r="AJ24244">
            <v>0</v>
          </cell>
          <cell r="AK24244">
            <v>0</v>
          </cell>
          <cell r="AL24244">
            <v>0</v>
          </cell>
          <cell r="AM24244">
            <v>0</v>
          </cell>
          <cell r="AN24244">
            <v>0</v>
          </cell>
          <cell r="AO24244">
            <v>0</v>
          </cell>
          <cell r="AP24244">
            <v>0</v>
          </cell>
          <cell r="AQ24244">
            <v>0</v>
          </cell>
          <cell r="AR24244">
            <v>1</v>
          </cell>
          <cell r="AS24244">
            <v>1</v>
          </cell>
          <cell r="AT24244">
            <v>1</v>
          </cell>
          <cell r="AU24244" t="b">
            <v>0</v>
          </cell>
          <cell r="AV24244" t="b">
            <v>0</v>
          </cell>
          <cell r="AW24244" t="b">
            <v>0</v>
          </cell>
        </row>
        <row r="24245">
          <cell r="S24245" t="str">
            <v>KRESSON</v>
          </cell>
          <cell r="AF24245">
            <v>0</v>
          </cell>
          <cell r="AG24245">
            <v>0</v>
          </cell>
          <cell r="AH24245">
            <v>0</v>
          </cell>
          <cell r="AI24245">
            <v>0</v>
          </cell>
          <cell r="AJ24245">
            <v>0</v>
          </cell>
          <cell r="AK24245">
            <v>0</v>
          </cell>
          <cell r="AL24245">
            <v>0</v>
          </cell>
          <cell r="AM24245">
            <v>0</v>
          </cell>
          <cell r="AN24245">
            <v>0</v>
          </cell>
          <cell r="AO24245">
            <v>0</v>
          </cell>
          <cell r="AP24245">
            <v>0</v>
          </cell>
          <cell r="AQ24245">
            <v>0</v>
          </cell>
          <cell r="AR24245">
            <v>0</v>
          </cell>
          <cell r="AS24245">
            <v>0</v>
          </cell>
          <cell r="AT24245">
            <v>0</v>
          </cell>
          <cell r="AU24245" t="b">
            <v>0</v>
          </cell>
          <cell r="AV24245" t="b">
            <v>0</v>
          </cell>
          <cell r="AW24245" t="b">
            <v>0</v>
          </cell>
        </row>
        <row r="24246">
          <cell r="S24246" t="str">
            <v>BALTIMORE-LINWOOD</v>
          </cell>
          <cell r="AF24246">
            <v>0</v>
          </cell>
          <cell r="AG24246">
            <v>0</v>
          </cell>
          <cell r="AH24246">
            <v>0</v>
          </cell>
          <cell r="AI24246">
            <v>0</v>
          </cell>
          <cell r="AJ24246">
            <v>0</v>
          </cell>
          <cell r="AK24246">
            <v>0</v>
          </cell>
          <cell r="AL24246">
            <v>0</v>
          </cell>
          <cell r="AM24246">
            <v>0</v>
          </cell>
          <cell r="AN24246">
            <v>0</v>
          </cell>
          <cell r="AO24246">
            <v>0</v>
          </cell>
          <cell r="AP24246">
            <v>1</v>
          </cell>
          <cell r="AQ24246">
            <v>1</v>
          </cell>
          <cell r="AR24246">
            <v>1</v>
          </cell>
          <cell r="AS24246">
            <v>1</v>
          </cell>
          <cell r="AT24246">
            <v>1</v>
          </cell>
          <cell r="AU24246" t="b">
            <v>0</v>
          </cell>
          <cell r="AV24246" t="b">
            <v>0</v>
          </cell>
          <cell r="AW24246" t="b">
            <v>0</v>
          </cell>
        </row>
        <row r="24247">
          <cell r="S24247" t="str">
            <v>BALTIMORE HIGHLANDS</v>
          </cell>
          <cell r="AF24247">
            <v>0</v>
          </cell>
          <cell r="AG24247">
            <v>0</v>
          </cell>
          <cell r="AH24247">
            <v>0</v>
          </cell>
          <cell r="AI24247">
            <v>0</v>
          </cell>
          <cell r="AJ24247">
            <v>0</v>
          </cell>
          <cell r="AK24247">
            <v>0</v>
          </cell>
          <cell r="AL24247">
            <v>0</v>
          </cell>
          <cell r="AM24247">
            <v>0</v>
          </cell>
          <cell r="AN24247">
            <v>0</v>
          </cell>
          <cell r="AO24247">
            <v>0</v>
          </cell>
          <cell r="AP24247">
            <v>0</v>
          </cell>
          <cell r="AQ24247">
            <v>0</v>
          </cell>
          <cell r="AR24247">
            <v>0</v>
          </cell>
          <cell r="AS24247">
            <v>0</v>
          </cell>
          <cell r="AT24247">
            <v>1</v>
          </cell>
          <cell r="AU24247" t="b">
            <v>0</v>
          </cell>
          <cell r="AV24247" t="b">
            <v>0</v>
          </cell>
          <cell r="AW24247" t="b">
            <v>0</v>
          </cell>
        </row>
        <row r="24248">
          <cell r="S24248" t="str">
            <v>PARKVIEW/WOODBROOK</v>
          </cell>
          <cell r="AF24248">
            <v>0</v>
          </cell>
          <cell r="AG24248">
            <v>0</v>
          </cell>
          <cell r="AH24248">
            <v>0</v>
          </cell>
          <cell r="AI24248">
            <v>0</v>
          </cell>
          <cell r="AJ24248">
            <v>0</v>
          </cell>
          <cell r="AK24248">
            <v>0</v>
          </cell>
          <cell r="AL24248">
            <v>0</v>
          </cell>
          <cell r="AM24248">
            <v>0</v>
          </cell>
          <cell r="AN24248">
            <v>0</v>
          </cell>
          <cell r="AO24248">
            <v>0</v>
          </cell>
          <cell r="AP24248">
            <v>0</v>
          </cell>
          <cell r="AQ24248">
            <v>0</v>
          </cell>
          <cell r="AR24248">
            <v>0</v>
          </cell>
          <cell r="AS24248">
            <v>0</v>
          </cell>
          <cell r="AT24248">
            <v>1</v>
          </cell>
          <cell r="AU24248" t="b">
            <v>0</v>
          </cell>
          <cell r="AV24248" t="b">
            <v>0</v>
          </cell>
          <cell r="AW24248" t="b">
            <v>0</v>
          </cell>
        </row>
        <row r="24249">
          <cell r="S24249" t="str">
            <v>PARKVIEW/WOODBROOK</v>
          </cell>
          <cell r="AF24249">
            <v>0</v>
          </cell>
          <cell r="AG24249">
            <v>0</v>
          </cell>
          <cell r="AH24249">
            <v>0</v>
          </cell>
          <cell r="AI24249">
            <v>0</v>
          </cell>
          <cell r="AJ24249">
            <v>0</v>
          </cell>
          <cell r="AK24249">
            <v>0</v>
          </cell>
          <cell r="AL24249">
            <v>0</v>
          </cell>
          <cell r="AM24249">
            <v>0</v>
          </cell>
          <cell r="AN24249">
            <v>0</v>
          </cell>
          <cell r="AO24249">
            <v>0</v>
          </cell>
          <cell r="AP24249">
            <v>0</v>
          </cell>
          <cell r="AQ24249">
            <v>0</v>
          </cell>
          <cell r="AR24249">
            <v>1</v>
          </cell>
          <cell r="AS24249">
            <v>1</v>
          </cell>
          <cell r="AT24249">
            <v>1</v>
          </cell>
          <cell r="AU24249" t="b">
            <v>0</v>
          </cell>
          <cell r="AV24249" t="b">
            <v>0</v>
          </cell>
          <cell r="AW24249" t="b">
            <v>0</v>
          </cell>
        </row>
        <row r="24250">
          <cell r="S24250" t="str">
            <v>COLDSTREAM HOMESTEAD MONTEBELL</v>
          </cell>
          <cell r="AF24250">
            <v>0</v>
          </cell>
          <cell r="AG24250">
            <v>0</v>
          </cell>
          <cell r="AH24250">
            <v>0</v>
          </cell>
          <cell r="AI24250">
            <v>0</v>
          </cell>
          <cell r="AJ24250">
            <v>0</v>
          </cell>
          <cell r="AK24250">
            <v>0</v>
          </cell>
          <cell r="AL24250">
            <v>0</v>
          </cell>
          <cell r="AM24250">
            <v>0</v>
          </cell>
          <cell r="AN24250">
            <v>0</v>
          </cell>
          <cell r="AO24250">
            <v>0</v>
          </cell>
          <cell r="AP24250">
            <v>0</v>
          </cell>
          <cell r="AQ24250">
            <v>0</v>
          </cell>
          <cell r="AR24250">
            <v>0</v>
          </cell>
          <cell r="AS24250">
            <v>0</v>
          </cell>
          <cell r="AT24250">
            <v>1</v>
          </cell>
          <cell r="AU24250" t="b">
            <v>0</v>
          </cell>
          <cell r="AV24250" t="b">
            <v>0</v>
          </cell>
          <cell r="AW24250" t="b">
            <v>0</v>
          </cell>
        </row>
        <row r="24251">
          <cell r="S24251" t="str">
            <v>SANDTOWN-WINCHESTER</v>
          </cell>
          <cell r="AF24251">
            <v>0</v>
          </cell>
          <cell r="AG24251">
            <v>0</v>
          </cell>
          <cell r="AH24251">
            <v>0</v>
          </cell>
          <cell r="AI24251">
            <v>0</v>
          </cell>
          <cell r="AJ24251">
            <v>0</v>
          </cell>
          <cell r="AK24251">
            <v>0</v>
          </cell>
          <cell r="AL24251">
            <v>0</v>
          </cell>
          <cell r="AM24251">
            <v>0</v>
          </cell>
          <cell r="AN24251">
            <v>0</v>
          </cell>
          <cell r="AO24251">
            <v>0</v>
          </cell>
          <cell r="AP24251">
            <v>1</v>
          </cell>
          <cell r="AQ24251">
            <v>1</v>
          </cell>
          <cell r="AR24251">
            <v>1</v>
          </cell>
          <cell r="AS24251">
            <v>1</v>
          </cell>
          <cell r="AT24251">
            <v>1</v>
          </cell>
          <cell r="AU24251" t="b">
            <v>0</v>
          </cell>
          <cell r="AV24251" t="b">
            <v>0</v>
          </cell>
          <cell r="AW24251" t="b">
            <v>0</v>
          </cell>
        </row>
        <row r="24252">
          <cell r="S24252" t="str">
            <v>POPPLETON</v>
          </cell>
          <cell r="AF24252">
            <v>0</v>
          </cell>
          <cell r="AG24252">
            <v>0</v>
          </cell>
          <cell r="AH24252">
            <v>1</v>
          </cell>
          <cell r="AI24252">
            <v>1</v>
          </cell>
          <cell r="AJ24252">
            <v>1</v>
          </cell>
          <cell r="AK24252">
            <v>1</v>
          </cell>
          <cell r="AL24252">
            <v>1</v>
          </cell>
          <cell r="AM24252">
            <v>1</v>
          </cell>
          <cell r="AN24252">
            <v>1</v>
          </cell>
          <cell r="AO24252">
            <v>1</v>
          </cell>
          <cell r="AP24252">
            <v>1</v>
          </cell>
          <cell r="AQ24252">
            <v>1</v>
          </cell>
          <cell r="AR24252">
            <v>1</v>
          </cell>
          <cell r="AS24252">
            <v>1</v>
          </cell>
          <cell r="AT24252">
            <v>1</v>
          </cell>
          <cell r="AU24252" t="b">
            <v>0</v>
          </cell>
          <cell r="AV24252" t="b">
            <v>0</v>
          </cell>
          <cell r="AW24252" t="b">
            <v>0</v>
          </cell>
        </row>
        <row r="24253">
          <cell r="S24253" t="str">
            <v>POPPLETON</v>
          </cell>
          <cell r="AF24253">
            <v>0</v>
          </cell>
          <cell r="AG24253">
            <v>0</v>
          </cell>
          <cell r="AH24253">
            <v>1</v>
          </cell>
          <cell r="AI24253">
            <v>1</v>
          </cell>
          <cell r="AJ24253">
            <v>1</v>
          </cell>
          <cell r="AK24253">
            <v>1</v>
          </cell>
          <cell r="AL24253">
            <v>1</v>
          </cell>
          <cell r="AM24253">
            <v>1</v>
          </cell>
          <cell r="AN24253">
            <v>1</v>
          </cell>
          <cell r="AO24253">
            <v>1</v>
          </cell>
          <cell r="AP24253">
            <v>1</v>
          </cell>
          <cell r="AQ24253">
            <v>1</v>
          </cell>
          <cell r="AR24253">
            <v>1</v>
          </cell>
          <cell r="AS24253">
            <v>1</v>
          </cell>
          <cell r="AT24253">
            <v>1</v>
          </cell>
          <cell r="AU24253" t="b">
            <v>0</v>
          </cell>
          <cell r="AV24253" t="b">
            <v>0</v>
          </cell>
          <cell r="AW24253" t="b">
            <v>0</v>
          </cell>
        </row>
        <row r="24254">
          <cell r="S24254" t="str">
            <v>UNION SQUARE</v>
          </cell>
          <cell r="AF24254">
            <v>0</v>
          </cell>
          <cell r="AG24254">
            <v>0</v>
          </cell>
          <cell r="AH24254">
            <v>0</v>
          </cell>
          <cell r="AI24254">
            <v>0</v>
          </cell>
          <cell r="AJ24254">
            <v>0</v>
          </cell>
          <cell r="AK24254">
            <v>0</v>
          </cell>
          <cell r="AL24254">
            <v>0</v>
          </cell>
          <cell r="AM24254">
            <v>0</v>
          </cell>
          <cell r="AN24254">
            <v>0</v>
          </cell>
          <cell r="AO24254">
            <v>0</v>
          </cell>
          <cell r="AP24254">
            <v>0</v>
          </cell>
          <cell r="AQ24254">
            <v>0</v>
          </cell>
          <cell r="AR24254">
            <v>0</v>
          </cell>
          <cell r="AS24254">
            <v>1</v>
          </cell>
          <cell r="AT24254">
            <v>1</v>
          </cell>
          <cell r="AU24254" t="b">
            <v>0</v>
          </cell>
          <cell r="AV24254" t="b">
            <v>0</v>
          </cell>
          <cell r="AW24254" t="b">
            <v>0</v>
          </cell>
        </row>
        <row r="24255">
          <cell r="S24255" t="str">
            <v>NEW SOUTHWEST/MOUNT CLARE</v>
          </cell>
          <cell r="AF24255">
            <v>0</v>
          </cell>
          <cell r="AG24255">
            <v>0</v>
          </cell>
          <cell r="AH24255">
            <v>0</v>
          </cell>
          <cell r="AI24255">
            <v>0</v>
          </cell>
          <cell r="AJ24255">
            <v>0</v>
          </cell>
          <cell r="AK24255">
            <v>0</v>
          </cell>
          <cell r="AL24255">
            <v>0</v>
          </cell>
          <cell r="AM24255">
            <v>0</v>
          </cell>
          <cell r="AN24255">
            <v>0</v>
          </cell>
          <cell r="AO24255">
            <v>0</v>
          </cell>
          <cell r="AP24255">
            <v>0</v>
          </cell>
          <cell r="AQ24255">
            <v>0</v>
          </cell>
          <cell r="AR24255">
            <v>0</v>
          </cell>
          <cell r="AS24255">
            <v>1</v>
          </cell>
          <cell r="AT24255">
            <v>1</v>
          </cell>
          <cell r="AU24255" t="b">
            <v>0</v>
          </cell>
          <cell r="AV24255" t="b">
            <v>0</v>
          </cell>
          <cell r="AW24255" t="b">
            <v>0</v>
          </cell>
        </row>
        <row r="24256">
          <cell r="S24256" t="str">
            <v>NEW SOUTHWEST/MOUNT CLARE</v>
          </cell>
          <cell r="AF24256">
            <v>0</v>
          </cell>
          <cell r="AG24256">
            <v>0</v>
          </cell>
          <cell r="AH24256">
            <v>0</v>
          </cell>
          <cell r="AI24256">
            <v>0</v>
          </cell>
          <cell r="AJ24256">
            <v>0</v>
          </cell>
          <cell r="AK24256">
            <v>0</v>
          </cell>
          <cell r="AL24256">
            <v>0</v>
          </cell>
          <cell r="AM24256">
            <v>0</v>
          </cell>
          <cell r="AN24256">
            <v>0</v>
          </cell>
          <cell r="AO24256">
            <v>0</v>
          </cell>
          <cell r="AP24256">
            <v>0</v>
          </cell>
          <cell r="AQ24256">
            <v>0</v>
          </cell>
          <cell r="AR24256">
            <v>0</v>
          </cell>
          <cell r="AS24256">
            <v>1</v>
          </cell>
          <cell r="AT24256">
            <v>1</v>
          </cell>
          <cell r="AU24256" t="b">
            <v>0</v>
          </cell>
          <cell r="AV24256" t="b">
            <v>0</v>
          </cell>
          <cell r="AW24256" t="b">
            <v>0</v>
          </cell>
        </row>
        <row r="24257">
          <cell r="S24257" t="str">
            <v>NEW SOUTHWEST/MOUNT CLARE</v>
          </cell>
          <cell r="AF24257">
            <v>0</v>
          </cell>
          <cell r="AG24257">
            <v>0</v>
          </cell>
          <cell r="AH24257">
            <v>0</v>
          </cell>
          <cell r="AI24257">
            <v>0</v>
          </cell>
          <cell r="AJ24257">
            <v>0</v>
          </cell>
          <cell r="AK24257">
            <v>0</v>
          </cell>
          <cell r="AL24257">
            <v>0</v>
          </cell>
          <cell r="AM24257">
            <v>0</v>
          </cell>
          <cell r="AN24257">
            <v>0</v>
          </cell>
          <cell r="AO24257">
            <v>0</v>
          </cell>
          <cell r="AP24257">
            <v>0</v>
          </cell>
          <cell r="AQ24257">
            <v>0</v>
          </cell>
          <cell r="AR24257">
            <v>1</v>
          </cell>
          <cell r="AS24257">
            <v>1</v>
          </cell>
          <cell r="AT24257">
            <v>1</v>
          </cell>
          <cell r="AU24257" t="b">
            <v>0</v>
          </cell>
          <cell r="AV24257" t="b">
            <v>0</v>
          </cell>
          <cell r="AW24257" t="b">
            <v>0</v>
          </cell>
        </row>
        <row r="24258">
          <cell r="S24258" t="str">
            <v>NEW SOUTHWEST/MOUNT CLARE</v>
          </cell>
          <cell r="AF24258">
            <v>0</v>
          </cell>
          <cell r="AG24258">
            <v>0</v>
          </cell>
          <cell r="AH24258">
            <v>0</v>
          </cell>
          <cell r="AI24258">
            <v>0</v>
          </cell>
          <cell r="AJ24258">
            <v>0</v>
          </cell>
          <cell r="AK24258">
            <v>0</v>
          </cell>
          <cell r="AL24258">
            <v>0</v>
          </cell>
          <cell r="AM24258">
            <v>0</v>
          </cell>
          <cell r="AN24258">
            <v>0</v>
          </cell>
          <cell r="AO24258">
            <v>0</v>
          </cell>
          <cell r="AP24258">
            <v>0</v>
          </cell>
          <cell r="AQ24258">
            <v>0</v>
          </cell>
          <cell r="AR24258">
            <v>0</v>
          </cell>
          <cell r="AS24258">
            <v>0</v>
          </cell>
          <cell r="AT24258">
            <v>1</v>
          </cell>
          <cell r="AU24258" t="b">
            <v>0</v>
          </cell>
          <cell r="AV24258" t="b">
            <v>0</v>
          </cell>
          <cell r="AW24258" t="b">
            <v>0</v>
          </cell>
        </row>
        <row r="24259">
          <cell r="S24259" t="str">
            <v>NEW SOUTHWEST/MOUNT CLARE</v>
          </cell>
          <cell r="AF24259">
            <v>1</v>
          </cell>
          <cell r="AG24259">
            <v>1</v>
          </cell>
          <cell r="AH24259">
            <v>1</v>
          </cell>
          <cell r="AI24259">
            <v>1</v>
          </cell>
          <cell r="AJ24259">
            <v>1</v>
          </cell>
          <cell r="AK24259">
            <v>1</v>
          </cell>
          <cell r="AL24259">
            <v>1</v>
          </cell>
          <cell r="AM24259">
            <v>1</v>
          </cell>
          <cell r="AN24259">
            <v>1</v>
          </cell>
          <cell r="AO24259">
            <v>1</v>
          </cell>
          <cell r="AP24259">
            <v>1</v>
          </cell>
          <cell r="AQ24259">
            <v>1</v>
          </cell>
          <cell r="AR24259">
            <v>1</v>
          </cell>
          <cell r="AS24259">
            <v>1</v>
          </cell>
          <cell r="AT24259">
            <v>1</v>
          </cell>
          <cell r="AU24259" t="b">
            <v>0</v>
          </cell>
          <cell r="AV24259" t="b">
            <v>0</v>
          </cell>
          <cell r="AW24259" t="b">
            <v>0</v>
          </cell>
        </row>
        <row r="24260">
          <cell r="S24260" t="str">
            <v>NEW SOUTHWEST/MOUNT CLARE</v>
          </cell>
          <cell r="AF24260">
            <v>0</v>
          </cell>
          <cell r="AG24260">
            <v>0</v>
          </cell>
          <cell r="AH24260">
            <v>0</v>
          </cell>
          <cell r="AI24260">
            <v>0</v>
          </cell>
          <cell r="AJ24260">
            <v>0</v>
          </cell>
          <cell r="AK24260">
            <v>0</v>
          </cell>
          <cell r="AL24260">
            <v>0</v>
          </cell>
          <cell r="AM24260">
            <v>0</v>
          </cell>
          <cell r="AN24260">
            <v>0</v>
          </cell>
          <cell r="AO24260">
            <v>0</v>
          </cell>
          <cell r="AP24260">
            <v>0</v>
          </cell>
          <cell r="AQ24260">
            <v>0</v>
          </cell>
          <cell r="AR24260">
            <v>0</v>
          </cell>
          <cell r="AS24260">
            <v>0</v>
          </cell>
          <cell r="AT24260">
            <v>0</v>
          </cell>
          <cell r="AU24260" t="b">
            <v>0</v>
          </cell>
          <cell r="AV24260" t="b">
            <v>0</v>
          </cell>
          <cell r="AW24260" t="b">
            <v>0</v>
          </cell>
        </row>
        <row r="24261">
          <cell r="S24261" t="str">
            <v>NEW SOUTHWEST/MOUNT CLARE</v>
          </cell>
          <cell r="AF24261">
            <v>0</v>
          </cell>
          <cell r="AG24261">
            <v>0</v>
          </cell>
          <cell r="AH24261">
            <v>0</v>
          </cell>
          <cell r="AI24261">
            <v>0</v>
          </cell>
          <cell r="AJ24261">
            <v>0</v>
          </cell>
          <cell r="AK24261">
            <v>0</v>
          </cell>
          <cell r="AL24261">
            <v>0</v>
          </cell>
          <cell r="AM24261">
            <v>0</v>
          </cell>
          <cell r="AN24261">
            <v>0</v>
          </cell>
          <cell r="AO24261">
            <v>0</v>
          </cell>
          <cell r="AP24261">
            <v>0</v>
          </cell>
          <cell r="AQ24261">
            <v>0</v>
          </cell>
          <cell r="AR24261">
            <v>0</v>
          </cell>
          <cell r="AS24261">
            <v>1</v>
          </cell>
          <cell r="AT24261">
            <v>1</v>
          </cell>
          <cell r="AU24261" t="b">
            <v>0</v>
          </cell>
          <cell r="AV24261" t="b">
            <v>0</v>
          </cell>
          <cell r="AW24261" t="b">
            <v>0</v>
          </cell>
        </row>
        <row r="24262">
          <cell r="S24262" t="str">
            <v>NEW SOUTHWEST/MOUNT CLARE</v>
          </cell>
          <cell r="AF24262">
            <v>0</v>
          </cell>
          <cell r="AG24262">
            <v>0</v>
          </cell>
          <cell r="AH24262">
            <v>0</v>
          </cell>
          <cell r="AI24262">
            <v>0</v>
          </cell>
          <cell r="AJ24262">
            <v>0</v>
          </cell>
          <cell r="AK24262">
            <v>0</v>
          </cell>
          <cell r="AL24262">
            <v>0</v>
          </cell>
          <cell r="AM24262">
            <v>0</v>
          </cell>
          <cell r="AN24262">
            <v>0</v>
          </cell>
          <cell r="AO24262">
            <v>0</v>
          </cell>
          <cell r="AP24262">
            <v>0</v>
          </cell>
          <cell r="AQ24262">
            <v>0</v>
          </cell>
          <cell r="AR24262">
            <v>0</v>
          </cell>
          <cell r="AS24262">
            <v>0</v>
          </cell>
          <cell r="AT24262">
            <v>0</v>
          </cell>
          <cell r="AU24262" t="b">
            <v>0</v>
          </cell>
          <cell r="AV24262" t="b">
            <v>0</v>
          </cell>
          <cell r="AW24262" t="b">
            <v>0</v>
          </cell>
        </row>
        <row r="24263">
          <cell r="S24263" t="str">
            <v>NEW SOUTHWEST/MOUNT CLARE</v>
          </cell>
          <cell r="AF24263">
            <v>0</v>
          </cell>
          <cell r="AG24263">
            <v>0</v>
          </cell>
          <cell r="AH24263">
            <v>0</v>
          </cell>
          <cell r="AI24263">
            <v>0</v>
          </cell>
          <cell r="AJ24263">
            <v>0</v>
          </cell>
          <cell r="AK24263">
            <v>0</v>
          </cell>
          <cell r="AL24263">
            <v>0</v>
          </cell>
          <cell r="AM24263">
            <v>0</v>
          </cell>
          <cell r="AN24263">
            <v>0</v>
          </cell>
          <cell r="AO24263">
            <v>0</v>
          </cell>
          <cell r="AP24263">
            <v>0</v>
          </cell>
          <cell r="AQ24263">
            <v>0</v>
          </cell>
          <cell r="AR24263">
            <v>0</v>
          </cell>
          <cell r="AS24263">
            <v>0</v>
          </cell>
          <cell r="AT24263">
            <v>1</v>
          </cell>
          <cell r="AU24263" t="b">
            <v>0</v>
          </cell>
          <cell r="AV24263" t="b">
            <v>0</v>
          </cell>
          <cell r="AW24263" t="b">
            <v>0</v>
          </cell>
        </row>
        <row r="24264">
          <cell r="S24264" t="str">
            <v>NEW SOUTHWEST/MOUNT CLARE</v>
          </cell>
          <cell r="AF24264">
            <v>0</v>
          </cell>
          <cell r="AG24264">
            <v>0</v>
          </cell>
          <cell r="AH24264">
            <v>0</v>
          </cell>
          <cell r="AI24264">
            <v>0</v>
          </cell>
          <cell r="AJ24264">
            <v>0</v>
          </cell>
          <cell r="AK24264">
            <v>0</v>
          </cell>
          <cell r="AL24264">
            <v>0</v>
          </cell>
          <cell r="AM24264">
            <v>0</v>
          </cell>
          <cell r="AN24264">
            <v>0</v>
          </cell>
          <cell r="AO24264">
            <v>0</v>
          </cell>
          <cell r="AP24264">
            <v>0</v>
          </cell>
          <cell r="AQ24264">
            <v>0</v>
          </cell>
          <cell r="AR24264">
            <v>0</v>
          </cell>
          <cell r="AS24264">
            <v>0</v>
          </cell>
          <cell r="AT24264">
            <v>0</v>
          </cell>
          <cell r="AU24264" t="b">
            <v>0</v>
          </cell>
          <cell r="AV24264" t="b">
            <v>0</v>
          </cell>
          <cell r="AW24264" t="b">
            <v>0</v>
          </cell>
        </row>
        <row r="24265">
          <cell r="S24265" t="str">
            <v>NEW SOUTHWEST/MOUNT CLARE</v>
          </cell>
          <cell r="AF24265">
            <v>0</v>
          </cell>
          <cell r="AG24265">
            <v>0</v>
          </cell>
          <cell r="AH24265">
            <v>0</v>
          </cell>
          <cell r="AI24265">
            <v>0</v>
          </cell>
          <cell r="AJ24265">
            <v>0</v>
          </cell>
          <cell r="AK24265">
            <v>0</v>
          </cell>
          <cell r="AL24265">
            <v>0</v>
          </cell>
          <cell r="AM24265">
            <v>0</v>
          </cell>
          <cell r="AN24265">
            <v>0</v>
          </cell>
          <cell r="AO24265">
            <v>0</v>
          </cell>
          <cell r="AP24265">
            <v>0</v>
          </cell>
          <cell r="AQ24265">
            <v>0</v>
          </cell>
          <cell r="AR24265">
            <v>0</v>
          </cell>
          <cell r="AS24265">
            <v>0</v>
          </cell>
          <cell r="AT24265">
            <v>1</v>
          </cell>
          <cell r="AU24265" t="b">
            <v>0</v>
          </cell>
          <cell r="AV24265" t="b">
            <v>0</v>
          </cell>
          <cell r="AW24265" t="b">
            <v>0</v>
          </cell>
        </row>
        <row r="24266">
          <cell r="S24266" t="str">
            <v>WASHINGTON VILLAGE</v>
          </cell>
          <cell r="AF24266">
            <v>0</v>
          </cell>
          <cell r="AG24266">
            <v>0</v>
          </cell>
          <cell r="AH24266">
            <v>0</v>
          </cell>
          <cell r="AI24266">
            <v>0</v>
          </cell>
          <cell r="AJ24266">
            <v>0</v>
          </cell>
          <cell r="AK24266">
            <v>0</v>
          </cell>
          <cell r="AL24266">
            <v>0</v>
          </cell>
          <cell r="AM24266">
            <v>0</v>
          </cell>
          <cell r="AN24266">
            <v>0</v>
          </cell>
          <cell r="AO24266">
            <v>0</v>
          </cell>
          <cell r="AP24266">
            <v>0</v>
          </cell>
          <cell r="AQ24266">
            <v>0</v>
          </cell>
          <cell r="AR24266">
            <v>0</v>
          </cell>
          <cell r="AS24266">
            <v>1</v>
          </cell>
          <cell r="AT24266">
            <v>1</v>
          </cell>
          <cell r="AU24266" t="b">
            <v>0</v>
          </cell>
          <cell r="AV24266" t="b">
            <v>0</v>
          </cell>
          <cell r="AW24266" t="b">
            <v>0</v>
          </cell>
        </row>
        <row r="24267">
          <cell r="S24267" t="str">
            <v>WASHINGTON VILLAGE</v>
          </cell>
          <cell r="AF24267">
            <v>0</v>
          </cell>
          <cell r="AG24267">
            <v>0</v>
          </cell>
          <cell r="AH24267">
            <v>0</v>
          </cell>
          <cell r="AI24267">
            <v>0</v>
          </cell>
          <cell r="AJ24267">
            <v>0</v>
          </cell>
          <cell r="AK24267">
            <v>0</v>
          </cell>
          <cell r="AL24267">
            <v>0</v>
          </cell>
          <cell r="AM24267">
            <v>0</v>
          </cell>
          <cell r="AN24267">
            <v>0</v>
          </cell>
          <cell r="AO24267">
            <v>0</v>
          </cell>
          <cell r="AP24267">
            <v>0</v>
          </cell>
          <cell r="AQ24267">
            <v>0</v>
          </cell>
          <cell r="AR24267">
            <v>0</v>
          </cell>
          <cell r="AS24267">
            <v>0</v>
          </cell>
          <cell r="AT24267">
            <v>1</v>
          </cell>
          <cell r="AU24267" t="b">
            <v>0</v>
          </cell>
          <cell r="AV24267" t="b">
            <v>0</v>
          </cell>
          <cell r="AW24267" t="b">
            <v>0</v>
          </cell>
        </row>
        <row r="24268">
          <cell r="S24268" t="str">
            <v>OLIVER</v>
          </cell>
          <cell r="AF24268">
            <v>0</v>
          </cell>
          <cell r="AG24268">
            <v>0</v>
          </cell>
          <cell r="AH24268">
            <v>0</v>
          </cell>
          <cell r="AI24268">
            <v>0</v>
          </cell>
          <cell r="AJ24268">
            <v>1</v>
          </cell>
          <cell r="AK24268">
            <v>1</v>
          </cell>
          <cell r="AL24268">
            <v>1</v>
          </cell>
          <cell r="AM24268">
            <v>1</v>
          </cell>
          <cell r="AN24268">
            <v>1</v>
          </cell>
          <cell r="AO24268">
            <v>1</v>
          </cell>
          <cell r="AP24268">
            <v>1</v>
          </cell>
          <cell r="AQ24268">
            <v>1</v>
          </cell>
          <cell r="AR24268">
            <v>1</v>
          </cell>
          <cell r="AS24268">
            <v>1</v>
          </cell>
          <cell r="AT24268">
            <v>1</v>
          </cell>
          <cell r="AU24268" t="b">
            <v>0</v>
          </cell>
          <cell r="AV24268" t="b">
            <v>0</v>
          </cell>
          <cell r="AW24268" t="b">
            <v>0</v>
          </cell>
        </row>
        <row r="24269">
          <cell r="S24269" t="str">
            <v>OLIVER</v>
          </cell>
          <cell r="AF24269">
            <v>0</v>
          </cell>
          <cell r="AG24269">
            <v>0</v>
          </cell>
          <cell r="AH24269">
            <v>0</v>
          </cell>
          <cell r="AI24269">
            <v>0</v>
          </cell>
          <cell r="AJ24269">
            <v>1</v>
          </cell>
          <cell r="AK24269">
            <v>1</v>
          </cell>
          <cell r="AL24269">
            <v>1</v>
          </cell>
          <cell r="AM24269">
            <v>1</v>
          </cell>
          <cell r="AN24269">
            <v>1</v>
          </cell>
          <cell r="AO24269">
            <v>1</v>
          </cell>
          <cell r="AP24269">
            <v>1</v>
          </cell>
          <cell r="AQ24269">
            <v>1</v>
          </cell>
          <cell r="AR24269">
            <v>1</v>
          </cell>
          <cell r="AS24269">
            <v>1</v>
          </cell>
          <cell r="AT24269">
            <v>1</v>
          </cell>
          <cell r="AU24269" t="b">
            <v>0</v>
          </cell>
          <cell r="AV24269" t="b">
            <v>0</v>
          </cell>
          <cell r="AW24269" t="b">
            <v>0</v>
          </cell>
        </row>
        <row r="24270">
          <cell r="S24270" t="str">
            <v>OLIVER</v>
          </cell>
          <cell r="AF24270">
            <v>0</v>
          </cell>
          <cell r="AG24270">
            <v>0</v>
          </cell>
          <cell r="AH24270">
            <v>0</v>
          </cell>
          <cell r="AI24270">
            <v>0</v>
          </cell>
          <cell r="AJ24270">
            <v>0</v>
          </cell>
          <cell r="AK24270">
            <v>0</v>
          </cell>
          <cell r="AL24270">
            <v>0</v>
          </cell>
          <cell r="AM24270">
            <v>1</v>
          </cell>
          <cell r="AN24270">
            <v>1</v>
          </cell>
          <cell r="AO24270">
            <v>1</v>
          </cell>
          <cell r="AP24270">
            <v>1</v>
          </cell>
          <cell r="AQ24270">
            <v>1</v>
          </cell>
          <cell r="AR24270">
            <v>1</v>
          </cell>
          <cell r="AS24270">
            <v>1</v>
          </cell>
          <cell r="AT24270">
            <v>1</v>
          </cell>
          <cell r="AU24270" t="b">
            <v>0</v>
          </cell>
          <cell r="AV24270" t="b">
            <v>0</v>
          </cell>
          <cell r="AW24270" t="b">
            <v>0</v>
          </cell>
        </row>
        <row r="24271">
          <cell r="S24271" t="str">
            <v>OLIVER</v>
          </cell>
          <cell r="AF24271">
            <v>0</v>
          </cell>
          <cell r="AG24271">
            <v>0</v>
          </cell>
          <cell r="AH24271">
            <v>0</v>
          </cell>
          <cell r="AI24271">
            <v>0</v>
          </cell>
          <cell r="AJ24271">
            <v>0</v>
          </cell>
          <cell r="AK24271">
            <v>0</v>
          </cell>
          <cell r="AL24271">
            <v>0</v>
          </cell>
          <cell r="AM24271">
            <v>0</v>
          </cell>
          <cell r="AN24271">
            <v>0</v>
          </cell>
          <cell r="AO24271">
            <v>0</v>
          </cell>
          <cell r="AP24271">
            <v>1</v>
          </cell>
          <cell r="AQ24271">
            <v>1</v>
          </cell>
          <cell r="AR24271">
            <v>1</v>
          </cell>
          <cell r="AS24271">
            <v>1</v>
          </cell>
          <cell r="AT24271">
            <v>1</v>
          </cell>
          <cell r="AU24271" t="b">
            <v>0</v>
          </cell>
          <cell r="AV24271" t="b">
            <v>0</v>
          </cell>
          <cell r="AW24271" t="b">
            <v>0</v>
          </cell>
        </row>
        <row r="24272">
          <cell r="S24272" t="str">
            <v>OLIVER</v>
          </cell>
          <cell r="AF24272">
            <v>0</v>
          </cell>
          <cell r="AG24272">
            <v>0</v>
          </cell>
          <cell r="AH24272">
            <v>0</v>
          </cell>
          <cell r="AI24272">
            <v>0</v>
          </cell>
          <cell r="AJ24272">
            <v>0</v>
          </cell>
          <cell r="AK24272">
            <v>0</v>
          </cell>
          <cell r="AL24272">
            <v>0</v>
          </cell>
          <cell r="AM24272">
            <v>0</v>
          </cell>
          <cell r="AN24272">
            <v>0</v>
          </cell>
          <cell r="AO24272">
            <v>0</v>
          </cell>
          <cell r="AP24272">
            <v>0</v>
          </cell>
          <cell r="AQ24272">
            <v>0</v>
          </cell>
          <cell r="AR24272">
            <v>0</v>
          </cell>
          <cell r="AS24272">
            <v>0</v>
          </cell>
          <cell r="AT24272">
            <v>1</v>
          </cell>
          <cell r="AU24272" t="b">
            <v>0</v>
          </cell>
          <cell r="AV24272" t="b">
            <v>0</v>
          </cell>
          <cell r="AW24272" t="b">
            <v>0</v>
          </cell>
        </row>
        <row r="24273">
          <cell r="S24273" t="str">
            <v>OLIVER</v>
          </cell>
          <cell r="AF24273">
            <v>0</v>
          </cell>
          <cell r="AG24273">
            <v>0</v>
          </cell>
          <cell r="AH24273">
            <v>0</v>
          </cell>
          <cell r="AI24273">
            <v>0</v>
          </cell>
          <cell r="AJ24273">
            <v>0</v>
          </cell>
          <cell r="AK24273">
            <v>0</v>
          </cell>
          <cell r="AL24273">
            <v>0</v>
          </cell>
          <cell r="AM24273">
            <v>0</v>
          </cell>
          <cell r="AN24273">
            <v>0</v>
          </cell>
          <cell r="AO24273">
            <v>0</v>
          </cell>
          <cell r="AP24273">
            <v>0</v>
          </cell>
          <cell r="AQ24273">
            <v>1</v>
          </cell>
          <cell r="AR24273">
            <v>1</v>
          </cell>
          <cell r="AS24273">
            <v>1</v>
          </cell>
          <cell r="AT24273">
            <v>1</v>
          </cell>
          <cell r="AU24273" t="b">
            <v>0</v>
          </cell>
          <cell r="AV24273" t="b">
            <v>0</v>
          </cell>
          <cell r="AW24273" t="b">
            <v>0</v>
          </cell>
        </row>
        <row r="24274">
          <cell r="S24274" t="str">
            <v>JOHNSTON SQUARE</v>
          </cell>
          <cell r="AF24274">
            <v>0</v>
          </cell>
          <cell r="AG24274">
            <v>0</v>
          </cell>
          <cell r="AH24274">
            <v>0</v>
          </cell>
          <cell r="AI24274">
            <v>0</v>
          </cell>
          <cell r="AJ24274">
            <v>0</v>
          </cell>
          <cell r="AK24274">
            <v>0</v>
          </cell>
          <cell r="AL24274">
            <v>0</v>
          </cell>
          <cell r="AM24274">
            <v>0</v>
          </cell>
          <cell r="AN24274">
            <v>0</v>
          </cell>
          <cell r="AO24274">
            <v>0</v>
          </cell>
          <cell r="AP24274">
            <v>0</v>
          </cell>
          <cell r="AQ24274">
            <v>0</v>
          </cell>
          <cell r="AR24274">
            <v>0</v>
          </cell>
          <cell r="AS24274">
            <v>1</v>
          </cell>
          <cell r="AT24274">
            <v>1</v>
          </cell>
          <cell r="AU24274" t="b">
            <v>0</v>
          </cell>
          <cell r="AV24274" t="b">
            <v>0</v>
          </cell>
          <cell r="AW24274" t="b">
            <v>0</v>
          </cell>
        </row>
        <row r="24275">
          <cell r="S24275" t="str">
            <v>BROADWAY EAST</v>
          </cell>
          <cell r="AF24275">
            <v>0</v>
          </cell>
          <cell r="AG24275">
            <v>0</v>
          </cell>
          <cell r="AH24275">
            <v>0</v>
          </cell>
          <cell r="AI24275">
            <v>0</v>
          </cell>
          <cell r="AJ24275">
            <v>0</v>
          </cell>
          <cell r="AK24275">
            <v>0</v>
          </cell>
          <cell r="AL24275">
            <v>0</v>
          </cell>
          <cell r="AM24275">
            <v>1</v>
          </cell>
          <cell r="AN24275">
            <v>1</v>
          </cell>
          <cell r="AO24275">
            <v>1</v>
          </cell>
          <cell r="AP24275">
            <v>1</v>
          </cell>
          <cell r="AQ24275">
            <v>1</v>
          </cell>
          <cell r="AR24275">
            <v>1</v>
          </cell>
          <cell r="AS24275">
            <v>1</v>
          </cell>
          <cell r="AT24275">
            <v>1</v>
          </cell>
          <cell r="AU24275" t="b">
            <v>0</v>
          </cell>
          <cell r="AV24275" t="b">
            <v>0</v>
          </cell>
          <cell r="AW24275" t="b">
            <v>0</v>
          </cell>
        </row>
        <row r="24276">
          <cell r="S24276" t="str">
            <v>BROADWAY EAST</v>
          </cell>
          <cell r="AF24276">
            <v>0</v>
          </cell>
          <cell r="AG24276">
            <v>0</v>
          </cell>
          <cell r="AH24276">
            <v>0</v>
          </cell>
          <cell r="AI24276">
            <v>0</v>
          </cell>
          <cell r="AJ24276">
            <v>0</v>
          </cell>
          <cell r="AK24276">
            <v>1</v>
          </cell>
          <cell r="AL24276">
            <v>1</v>
          </cell>
          <cell r="AM24276">
            <v>1</v>
          </cell>
          <cell r="AN24276">
            <v>1</v>
          </cell>
          <cell r="AO24276">
            <v>1</v>
          </cell>
          <cell r="AP24276">
            <v>1</v>
          </cell>
          <cell r="AQ24276">
            <v>1</v>
          </cell>
          <cell r="AR24276">
            <v>1</v>
          </cell>
          <cell r="AS24276">
            <v>1</v>
          </cell>
          <cell r="AT24276">
            <v>1</v>
          </cell>
          <cell r="AU24276" t="b">
            <v>0</v>
          </cell>
          <cell r="AV24276" t="b">
            <v>0</v>
          </cell>
          <cell r="AW24276" t="b">
            <v>0</v>
          </cell>
        </row>
        <row r="24277">
          <cell r="S24277" t="str">
            <v>BROADWAY EAST</v>
          </cell>
          <cell r="AF24277">
            <v>0</v>
          </cell>
          <cell r="AG24277">
            <v>0</v>
          </cell>
          <cell r="AH24277">
            <v>0</v>
          </cell>
          <cell r="AI24277">
            <v>0</v>
          </cell>
          <cell r="AJ24277">
            <v>0</v>
          </cell>
          <cell r="AK24277">
            <v>0</v>
          </cell>
          <cell r="AL24277">
            <v>0</v>
          </cell>
          <cell r="AM24277">
            <v>0</v>
          </cell>
          <cell r="AN24277">
            <v>0</v>
          </cell>
          <cell r="AO24277">
            <v>0</v>
          </cell>
          <cell r="AP24277">
            <v>1</v>
          </cell>
          <cell r="AQ24277">
            <v>1</v>
          </cell>
          <cell r="AR24277">
            <v>1</v>
          </cell>
          <cell r="AS24277">
            <v>1</v>
          </cell>
          <cell r="AT24277">
            <v>1</v>
          </cell>
          <cell r="AU24277" t="b">
            <v>0</v>
          </cell>
          <cell r="AV24277" t="b">
            <v>0</v>
          </cell>
          <cell r="AW24277" t="b">
            <v>0</v>
          </cell>
        </row>
        <row r="24278">
          <cell r="S24278" t="str">
            <v>BROADWAY EAST</v>
          </cell>
          <cell r="AF24278">
            <v>0</v>
          </cell>
          <cell r="AG24278">
            <v>0</v>
          </cell>
          <cell r="AH24278">
            <v>0</v>
          </cell>
          <cell r="AI24278">
            <v>0</v>
          </cell>
          <cell r="AJ24278">
            <v>0</v>
          </cell>
          <cell r="AK24278">
            <v>0</v>
          </cell>
          <cell r="AL24278">
            <v>0</v>
          </cell>
          <cell r="AM24278">
            <v>0</v>
          </cell>
          <cell r="AN24278">
            <v>0</v>
          </cell>
          <cell r="AO24278">
            <v>1</v>
          </cell>
          <cell r="AP24278">
            <v>1</v>
          </cell>
          <cell r="AQ24278">
            <v>1</v>
          </cell>
          <cell r="AR24278">
            <v>1</v>
          </cell>
          <cell r="AS24278">
            <v>1</v>
          </cell>
          <cell r="AT24278">
            <v>1</v>
          </cell>
          <cell r="AU24278" t="b">
            <v>0</v>
          </cell>
          <cell r="AV24278" t="b">
            <v>0</v>
          </cell>
          <cell r="AW24278" t="b">
            <v>0</v>
          </cell>
        </row>
        <row r="24279">
          <cell r="S24279" t="str">
            <v>BROADWAY EAST</v>
          </cell>
          <cell r="AF24279">
            <v>0</v>
          </cell>
          <cell r="AG24279">
            <v>0</v>
          </cell>
          <cell r="AH24279">
            <v>0</v>
          </cell>
          <cell r="AI24279">
            <v>0</v>
          </cell>
          <cell r="AJ24279">
            <v>0</v>
          </cell>
          <cell r="AK24279">
            <v>1</v>
          </cell>
          <cell r="AL24279">
            <v>1</v>
          </cell>
          <cell r="AM24279">
            <v>1</v>
          </cell>
          <cell r="AN24279">
            <v>1</v>
          </cell>
          <cell r="AO24279">
            <v>1</v>
          </cell>
          <cell r="AP24279">
            <v>1</v>
          </cell>
          <cell r="AQ24279">
            <v>1</v>
          </cell>
          <cell r="AR24279">
            <v>1</v>
          </cell>
          <cell r="AS24279">
            <v>1</v>
          </cell>
          <cell r="AT24279">
            <v>1</v>
          </cell>
          <cell r="AU24279" t="b">
            <v>0</v>
          </cell>
          <cell r="AV24279" t="b">
            <v>0</v>
          </cell>
          <cell r="AW24279" t="b">
            <v>0</v>
          </cell>
        </row>
        <row r="24280">
          <cell r="S24280" t="str">
            <v>MIDDLE EAST</v>
          </cell>
          <cell r="AF24280">
            <v>0</v>
          </cell>
          <cell r="AG24280">
            <v>0</v>
          </cell>
          <cell r="AH24280">
            <v>0</v>
          </cell>
          <cell r="AI24280">
            <v>0</v>
          </cell>
          <cell r="AJ24280">
            <v>0</v>
          </cell>
          <cell r="AK24280">
            <v>0</v>
          </cell>
          <cell r="AL24280">
            <v>0</v>
          </cell>
          <cell r="AM24280">
            <v>0</v>
          </cell>
          <cell r="AN24280">
            <v>0</v>
          </cell>
          <cell r="AO24280">
            <v>0</v>
          </cell>
          <cell r="AP24280">
            <v>0</v>
          </cell>
          <cell r="AQ24280">
            <v>1</v>
          </cell>
          <cell r="AR24280">
            <v>1</v>
          </cell>
          <cell r="AS24280">
            <v>1</v>
          </cell>
          <cell r="AT24280">
            <v>1</v>
          </cell>
          <cell r="AU24280" t="b">
            <v>0</v>
          </cell>
          <cell r="AV24280" t="b">
            <v>0</v>
          </cell>
          <cell r="AW24280" t="b">
            <v>0</v>
          </cell>
        </row>
        <row r="24281">
          <cell r="S24281" t="str">
            <v>MIDDLE EAST</v>
          </cell>
          <cell r="AF24281">
            <v>0</v>
          </cell>
          <cell r="AG24281">
            <v>0</v>
          </cell>
          <cell r="AH24281">
            <v>0</v>
          </cell>
          <cell r="AI24281">
            <v>0</v>
          </cell>
          <cell r="AJ24281">
            <v>0</v>
          </cell>
          <cell r="AK24281">
            <v>0</v>
          </cell>
          <cell r="AL24281">
            <v>0</v>
          </cell>
          <cell r="AM24281">
            <v>0</v>
          </cell>
          <cell r="AN24281">
            <v>0</v>
          </cell>
          <cell r="AO24281">
            <v>0</v>
          </cell>
          <cell r="AP24281">
            <v>0</v>
          </cell>
          <cell r="AQ24281">
            <v>1</v>
          </cell>
          <cell r="AR24281">
            <v>1</v>
          </cell>
          <cell r="AS24281">
            <v>1</v>
          </cell>
          <cell r="AT24281">
            <v>1</v>
          </cell>
          <cell r="AU24281" t="b">
            <v>0</v>
          </cell>
          <cell r="AV24281" t="b">
            <v>0</v>
          </cell>
          <cell r="AW24281" t="b">
            <v>0</v>
          </cell>
        </row>
        <row r="24282">
          <cell r="S24282" t="str">
            <v>MIDDLE EAST</v>
          </cell>
          <cell r="AF24282">
            <v>0</v>
          </cell>
          <cell r="AG24282">
            <v>0</v>
          </cell>
          <cell r="AH24282">
            <v>0</v>
          </cell>
          <cell r="AI24282">
            <v>0</v>
          </cell>
          <cell r="AJ24282">
            <v>0</v>
          </cell>
          <cell r="AK24282">
            <v>0</v>
          </cell>
          <cell r="AL24282">
            <v>0</v>
          </cell>
          <cell r="AM24282">
            <v>0</v>
          </cell>
          <cell r="AN24282">
            <v>0</v>
          </cell>
          <cell r="AO24282">
            <v>0</v>
          </cell>
          <cell r="AP24282">
            <v>0</v>
          </cell>
          <cell r="AQ24282">
            <v>1</v>
          </cell>
          <cell r="AR24282">
            <v>1</v>
          </cell>
          <cell r="AS24282">
            <v>1</v>
          </cell>
          <cell r="AT24282">
            <v>1</v>
          </cell>
          <cell r="AU24282" t="b">
            <v>0</v>
          </cell>
          <cell r="AV24282" t="b">
            <v>0</v>
          </cell>
          <cell r="AW24282" t="b">
            <v>0</v>
          </cell>
        </row>
        <row r="24283">
          <cell r="S24283" t="str">
            <v>MIDDLE EAST</v>
          </cell>
          <cell r="AF24283">
            <v>0</v>
          </cell>
          <cell r="AG24283">
            <v>0</v>
          </cell>
          <cell r="AH24283">
            <v>0</v>
          </cell>
          <cell r="AI24283">
            <v>0</v>
          </cell>
          <cell r="AJ24283">
            <v>0</v>
          </cell>
          <cell r="AK24283">
            <v>0</v>
          </cell>
          <cell r="AL24283">
            <v>0</v>
          </cell>
          <cell r="AM24283">
            <v>0</v>
          </cell>
          <cell r="AN24283">
            <v>0</v>
          </cell>
          <cell r="AO24283">
            <v>0</v>
          </cell>
          <cell r="AP24283">
            <v>0</v>
          </cell>
          <cell r="AQ24283">
            <v>1</v>
          </cell>
          <cell r="AR24283">
            <v>1</v>
          </cell>
          <cell r="AS24283">
            <v>1</v>
          </cell>
          <cell r="AT24283">
            <v>1</v>
          </cell>
          <cell r="AU24283" t="b">
            <v>0</v>
          </cell>
          <cell r="AV24283" t="b">
            <v>0</v>
          </cell>
          <cell r="AW24283" t="b">
            <v>0</v>
          </cell>
        </row>
        <row r="24284">
          <cell r="S24284" t="str">
            <v>MIDDLE EAST</v>
          </cell>
          <cell r="AF24284">
            <v>0</v>
          </cell>
          <cell r="AG24284">
            <v>0</v>
          </cell>
          <cell r="AH24284">
            <v>0</v>
          </cell>
          <cell r="AI24284">
            <v>0</v>
          </cell>
          <cell r="AJ24284">
            <v>0</v>
          </cell>
          <cell r="AK24284">
            <v>0</v>
          </cell>
          <cell r="AL24284">
            <v>0</v>
          </cell>
          <cell r="AM24284">
            <v>0</v>
          </cell>
          <cell r="AN24284">
            <v>0</v>
          </cell>
          <cell r="AO24284">
            <v>0</v>
          </cell>
          <cell r="AP24284">
            <v>0</v>
          </cell>
          <cell r="AQ24284">
            <v>1</v>
          </cell>
          <cell r="AR24284">
            <v>1</v>
          </cell>
          <cell r="AS24284">
            <v>1</v>
          </cell>
          <cell r="AT24284">
            <v>1</v>
          </cell>
          <cell r="AU24284" t="b">
            <v>0</v>
          </cell>
          <cell r="AV24284" t="b">
            <v>0</v>
          </cell>
          <cell r="AW24284" t="b">
            <v>0</v>
          </cell>
        </row>
        <row r="24285">
          <cell r="S24285" t="str">
            <v>MIDDLE EAST</v>
          </cell>
          <cell r="AF24285">
            <v>0</v>
          </cell>
          <cell r="AG24285">
            <v>0</v>
          </cell>
          <cell r="AH24285">
            <v>0</v>
          </cell>
          <cell r="AI24285">
            <v>0</v>
          </cell>
          <cell r="AJ24285">
            <v>0</v>
          </cell>
          <cell r="AK24285">
            <v>0</v>
          </cell>
          <cell r="AL24285">
            <v>0</v>
          </cell>
          <cell r="AM24285">
            <v>0</v>
          </cell>
          <cell r="AN24285">
            <v>0</v>
          </cell>
          <cell r="AO24285">
            <v>0</v>
          </cell>
          <cell r="AP24285">
            <v>0</v>
          </cell>
          <cell r="AQ24285">
            <v>0</v>
          </cell>
          <cell r="AR24285">
            <v>0</v>
          </cell>
          <cell r="AS24285">
            <v>0</v>
          </cell>
          <cell r="AT24285">
            <v>1</v>
          </cell>
          <cell r="AU24285" t="b">
            <v>0</v>
          </cell>
          <cell r="AV24285" t="b">
            <v>0</v>
          </cell>
          <cell r="AW24285" t="b">
            <v>0</v>
          </cell>
        </row>
        <row r="24286">
          <cell r="S24286" t="str">
            <v>MIDDLE EAST</v>
          </cell>
          <cell r="AF24286">
            <v>0</v>
          </cell>
          <cell r="AG24286">
            <v>0</v>
          </cell>
          <cell r="AH24286">
            <v>0</v>
          </cell>
          <cell r="AI24286">
            <v>0</v>
          </cell>
          <cell r="AJ24286">
            <v>0</v>
          </cell>
          <cell r="AK24286">
            <v>0</v>
          </cell>
          <cell r="AL24286">
            <v>0</v>
          </cell>
          <cell r="AM24286">
            <v>0</v>
          </cell>
          <cell r="AN24286">
            <v>0</v>
          </cell>
          <cell r="AO24286">
            <v>0</v>
          </cell>
          <cell r="AP24286">
            <v>0</v>
          </cell>
          <cell r="AQ24286">
            <v>0</v>
          </cell>
          <cell r="AR24286">
            <v>0</v>
          </cell>
          <cell r="AS24286">
            <v>0</v>
          </cell>
          <cell r="AT24286">
            <v>1</v>
          </cell>
          <cell r="AU24286" t="b">
            <v>0</v>
          </cell>
          <cell r="AV24286" t="b">
            <v>0</v>
          </cell>
          <cell r="AW24286" t="b">
            <v>0</v>
          </cell>
        </row>
        <row r="24287">
          <cell r="S24287" t="str">
            <v>MIDDLE EAST</v>
          </cell>
          <cell r="AF24287">
            <v>0</v>
          </cell>
          <cell r="AG24287">
            <v>0</v>
          </cell>
          <cell r="AH24287">
            <v>0</v>
          </cell>
          <cell r="AI24287">
            <v>0</v>
          </cell>
          <cell r="AJ24287">
            <v>0</v>
          </cell>
          <cell r="AK24287">
            <v>0</v>
          </cell>
          <cell r="AL24287">
            <v>0</v>
          </cell>
          <cell r="AM24287">
            <v>0</v>
          </cell>
          <cell r="AN24287">
            <v>0</v>
          </cell>
          <cell r="AO24287">
            <v>0</v>
          </cell>
          <cell r="AP24287">
            <v>0</v>
          </cell>
          <cell r="AQ24287">
            <v>0</v>
          </cell>
          <cell r="AR24287">
            <v>0</v>
          </cell>
          <cell r="AS24287">
            <v>0</v>
          </cell>
          <cell r="AT24287">
            <v>1</v>
          </cell>
          <cell r="AU24287" t="b">
            <v>0</v>
          </cell>
          <cell r="AV24287" t="b">
            <v>0</v>
          </cell>
          <cell r="AW24287" t="b">
            <v>0</v>
          </cell>
        </row>
        <row r="24288">
          <cell r="S24288" t="str">
            <v>MIDDLE EAST</v>
          </cell>
          <cell r="AF24288">
            <v>0</v>
          </cell>
          <cell r="AG24288">
            <v>0</v>
          </cell>
          <cell r="AH24288">
            <v>0</v>
          </cell>
          <cell r="AI24288">
            <v>0</v>
          </cell>
          <cell r="AJ24288">
            <v>0</v>
          </cell>
          <cell r="AK24288">
            <v>0</v>
          </cell>
          <cell r="AL24288">
            <v>0</v>
          </cell>
          <cell r="AM24288">
            <v>0</v>
          </cell>
          <cell r="AN24288">
            <v>0</v>
          </cell>
          <cell r="AO24288">
            <v>0</v>
          </cell>
          <cell r="AP24288">
            <v>0</v>
          </cell>
          <cell r="AQ24288">
            <v>0</v>
          </cell>
          <cell r="AR24288">
            <v>0</v>
          </cell>
          <cell r="AS24288">
            <v>0</v>
          </cell>
          <cell r="AT24288">
            <v>1</v>
          </cell>
          <cell r="AU24288" t="b">
            <v>0</v>
          </cell>
          <cell r="AV24288" t="b">
            <v>0</v>
          </cell>
          <cell r="AW24288" t="b">
            <v>0</v>
          </cell>
        </row>
        <row r="24289">
          <cell r="S24289" t="str">
            <v>BIDDLE STREET</v>
          </cell>
          <cell r="AF24289">
            <v>0</v>
          </cell>
          <cell r="AG24289">
            <v>0</v>
          </cell>
          <cell r="AH24289">
            <v>0</v>
          </cell>
          <cell r="AI24289">
            <v>0</v>
          </cell>
          <cell r="AJ24289">
            <v>0</v>
          </cell>
          <cell r="AK24289">
            <v>0</v>
          </cell>
          <cell r="AL24289">
            <v>0</v>
          </cell>
          <cell r="AM24289">
            <v>0</v>
          </cell>
          <cell r="AN24289">
            <v>0</v>
          </cell>
          <cell r="AO24289">
            <v>0</v>
          </cell>
          <cell r="AP24289">
            <v>0</v>
          </cell>
          <cell r="AQ24289">
            <v>0</v>
          </cell>
          <cell r="AR24289">
            <v>0</v>
          </cell>
          <cell r="AS24289">
            <v>0</v>
          </cell>
          <cell r="AT24289">
            <v>1</v>
          </cell>
          <cell r="AU24289" t="b">
            <v>0</v>
          </cell>
          <cell r="AV24289" t="b">
            <v>0</v>
          </cell>
          <cell r="AW24289" t="b">
            <v>0</v>
          </cell>
        </row>
        <row r="24290">
          <cell r="S24290" t="str">
            <v>BIDDLE STREET</v>
          </cell>
          <cell r="AF24290">
            <v>0</v>
          </cell>
          <cell r="AG24290">
            <v>0</v>
          </cell>
          <cell r="AH24290">
            <v>0</v>
          </cell>
          <cell r="AI24290">
            <v>0</v>
          </cell>
          <cell r="AJ24290">
            <v>0</v>
          </cell>
          <cell r="AK24290">
            <v>0</v>
          </cell>
          <cell r="AL24290">
            <v>0</v>
          </cell>
          <cell r="AM24290">
            <v>0</v>
          </cell>
          <cell r="AN24290">
            <v>0</v>
          </cell>
          <cell r="AO24290">
            <v>0</v>
          </cell>
          <cell r="AP24290">
            <v>0</v>
          </cell>
          <cell r="AQ24290">
            <v>0</v>
          </cell>
          <cell r="AR24290">
            <v>0</v>
          </cell>
          <cell r="AS24290">
            <v>0</v>
          </cell>
          <cell r="AT24290">
            <v>1</v>
          </cell>
          <cell r="AU24290" t="b">
            <v>0</v>
          </cell>
          <cell r="AV24290" t="b">
            <v>0</v>
          </cell>
          <cell r="AW24290" t="b">
            <v>0</v>
          </cell>
        </row>
        <row r="24291">
          <cell r="S24291" t="str">
            <v>MIDDLE EAST</v>
          </cell>
          <cell r="AF24291">
            <v>0</v>
          </cell>
          <cell r="AG24291">
            <v>0</v>
          </cell>
          <cell r="AH24291">
            <v>0</v>
          </cell>
          <cell r="AI24291">
            <v>0</v>
          </cell>
          <cell r="AJ24291">
            <v>0</v>
          </cell>
          <cell r="AK24291">
            <v>0</v>
          </cell>
          <cell r="AL24291">
            <v>0</v>
          </cell>
          <cell r="AM24291">
            <v>0</v>
          </cell>
          <cell r="AN24291">
            <v>0</v>
          </cell>
          <cell r="AO24291">
            <v>0</v>
          </cell>
          <cell r="AP24291">
            <v>0</v>
          </cell>
          <cell r="AQ24291">
            <v>0</v>
          </cell>
          <cell r="AR24291">
            <v>0</v>
          </cell>
          <cell r="AS24291">
            <v>0</v>
          </cell>
          <cell r="AT24291">
            <v>1</v>
          </cell>
          <cell r="AU24291" t="b">
            <v>0</v>
          </cell>
          <cell r="AV24291" t="b">
            <v>0</v>
          </cell>
          <cell r="AW24291" t="b">
            <v>0</v>
          </cell>
        </row>
        <row r="24292">
          <cell r="S24292" t="str">
            <v>MIDDLE EAST</v>
          </cell>
          <cell r="AF24292">
            <v>0</v>
          </cell>
          <cell r="AG24292">
            <v>0</v>
          </cell>
          <cell r="AH24292">
            <v>0</v>
          </cell>
          <cell r="AI24292">
            <v>0</v>
          </cell>
          <cell r="AJ24292">
            <v>0</v>
          </cell>
          <cell r="AK24292">
            <v>0</v>
          </cell>
          <cell r="AL24292">
            <v>0</v>
          </cell>
          <cell r="AM24292">
            <v>0</v>
          </cell>
          <cell r="AN24292">
            <v>0</v>
          </cell>
          <cell r="AO24292">
            <v>0</v>
          </cell>
          <cell r="AP24292">
            <v>0</v>
          </cell>
          <cell r="AQ24292">
            <v>0</v>
          </cell>
          <cell r="AR24292">
            <v>0</v>
          </cell>
          <cell r="AS24292">
            <v>0</v>
          </cell>
          <cell r="AT24292">
            <v>1</v>
          </cell>
          <cell r="AU24292" t="b">
            <v>0</v>
          </cell>
          <cell r="AV24292" t="b">
            <v>0</v>
          </cell>
          <cell r="AW24292" t="b">
            <v>0</v>
          </cell>
        </row>
        <row r="24293">
          <cell r="S24293" t="str">
            <v>MIDDLE EAST</v>
          </cell>
          <cell r="AF24293">
            <v>0</v>
          </cell>
          <cell r="AG24293">
            <v>0</v>
          </cell>
          <cell r="AH24293">
            <v>0</v>
          </cell>
          <cell r="AI24293">
            <v>0</v>
          </cell>
          <cell r="AJ24293">
            <v>0</v>
          </cell>
          <cell r="AK24293">
            <v>0</v>
          </cell>
          <cell r="AL24293">
            <v>0</v>
          </cell>
          <cell r="AM24293">
            <v>0</v>
          </cell>
          <cell r="AN24293">
            <v>0</v>
          </cell>
          <cell r="AO24293">
            <v>0</v>
          </cell>
          <cell r="AP24293">
            <v>0</v>
          </cell>
          <cell r="AQ24293">
            <v>0</v>
          </cell>
          <cell r="AR24293">
            <v>0</v>
          </cell>
          <cell r="AS24293">
            <v>0</v>
          </cell>
          <cell r="AT24293">
            <v>1</v>
          </cell>
          <cell r="AU24293" t="b">
            <v>0</v>
          </cell>
          <cell r="AV24293" t="b">
            <v>0</v>
          </cell>
          <cell r="AW24293" t="b">
            <v>0</v>
          </cell>
        </row>
        <row r="24294">
          <cell r="S24294" t="str">
            <v>MIDDLE EAST</v>
          </cell>
          <cell r="AF24294">
            <v>0</v>
          </cell>
          <cell r="AG24294">
            <v>0</v>
          </cell>
          <cell r="AH24294">
            <v>0</v>
          </cell>
          <cell r="AI24294">
            <v>0</v>
          </cell>
          <cell r="AJ24294">
            <v>0</v>
          </cell>
          <cell r="AK24294">
            <v>0</v>
          </cell>
          <cell r="AL24294">
            <v>0</v>
          </cell>
          <cell r="AM24294">
            <v>0</v>
          </cell>
          <cell r="AN24294">
            <v>0</v>
          </cell>
          <cell r="AO24294">
            <v>0</v>
          </cell>
          <cell r="AP24294">
            <v>0</v>
          </cell>
          <cell r="AQ24294">
            <v>0</v>
          </cell>
          <cell r="AR24294">
            <v>0</v>
          </cell>
          <cell r="AS24294">
            <v>0</v>
          </cell>
          <cell r="AT24294">
            <v>1</v>
          </cell>
          <cell r="AU24294" t="b">
            <v>0</v>
          </cell>
          <cell r="AV24294" t="b">
            <v>0</v>
          </cell>
          <cell r="AW24294" t="b">
            <v>0</v>
          </cell>
        </row>
        <row r="24295">
          <cell r="S24295" t="str">
            <v>MIDDLE EAST</v>
          </cell>
          <cell r="AF24295">
            <v>0</v>
          </cell>
          <cell r="AG24295">
            <v>0</v>
          </cell>
          <cell r="AH24295">
            <v>0</v>
          </cell>
          <cell r="AI24295">
            <v>0</v>
          </cell>
          <cell r="AJ24295">
            <v>0</v>
          </cell>
          <cell r="AK24295">
            <v>0</v>
          </cell>
          <cell r="AL24295">
            <v>0</v>
          </cell>
          <cell r="AM24295">
            <v>0</v>
          </cell>
          <cell r="AN24295">
            <v>0</v>
          </cell>
          <cell r="AO24295">
            <v>0</v>
          </cell>
          <cell r="AP24295">
            <v>0</v>
          </cell>
          <cell r="AQ24295">
            <v>0</v>
          </cell>
          <cell r="AR24295">
            <v>0</v>
          </cell>
          <cell r="AS24295">
            <v>0</v>
          </cell>
          <cell r="AT24295">
            <v>1</v>
          </cell>
          <cell r="AU24295" t="b">
            <v>0</v>
          </cell>
          <cell r="AV24295" t="b">
            <v>0</v>
          </cell>
          <cell r="AW24295" t="b">
            <v>0</v>
          </cell>
        </row>
        <row r="24296">
          <cell r="S24296" t="str">
            <v>MIDDLE EAST</v>
          </cell>
          <cell r="AF24296">
            <v>0</v>
          </cell>
          <cell r="AG24296">
            <v>0</v>
          </cell>
          <cell r="AH24296">
            <v>0</v>
          </cell>
          <cell r="AI24296">
            <v>0</v>
          </cell>
          <cell r="AJ24296">
            <v>0</v>
          </cell>
          <cell r="AK24296">
            <v>0</v>
          </cell>
          <cell r="AL24296">
            <v>0</v>
          </cell>
          <cell r="AM24296">
            <v>0</v>
          </cell>
          <cell r="AN24296">
            <v>0</v>
          </cell>
          <cell r="AO24296">
            <v>0</v>
          </cell>
          <cell r="AP24296">
            <v>0</v>
          </cell>
          <cell r="AQ24296">
            <v>0</v>
          </cell>
          <cell r="AR24296">
            <v>0</v>
          </cell>
          <cell r="AS24296">
            <v>0</v>
          </cell>
          <cell r="AT24296">
            <v>1</v>
          </cell>
          <cell r="AU24296" t="b">
            <v>0</v>
          </cell>
          <cell r="AV24296" t="b">
            <v>0</v>
          </cell>
          <cell r="AW24296" t="b">
            <v>0</v>
          </cell>
        </row>
        <row r="24297">
          <cell r="S24297" t="str">
            <v>MIDDLE EAST</v>
          </cell>
          <cell r="AF24297">
            <v>0</v>
          </cell>
          <cell r="AG24297">
            <v>0</v>
          </cell>
          <cell r="AH24297">
            <v>0</v>
          </cell>
          <cell r="AI24297">
            <v>0</v>
          </cell>
          <cell r="AJ24297">
            <v>0</v>
          </cell>
          <cell r="AK24297">
            <v>0</v>
          </cell>
          <cell r="AL24297">
            <v>0</v>
          </cell>
          <cell r="AM24297">
            <v>0</v>
          </cell>
          <cell r="AN24297">
            <v>0</v>
          </cell>
          <cell r="AO24297">
            <v>0</v>
          </cell>
          <cell r="AP24297">
            <v>0</v>
          </cell>
          <cell r="AQ24297">
            <v>0</v>
          </cell>
          <cell r="AR24297">
            <v>0</v>
          </cell>
          <cell r="AS24297">
            <v>0</v>
          </cell>
          <cell r="AT24297">
            <v>1</v>
          </cell>
          <cell r="AU24297" t="b">
            <v>0</v>
          </cell>
          <cell r="AV24297" t="b">
            <v>0</v>
          </cell>
          <cell r="AW24297" t="b">
            <v>0</v>
          </cell>
        </row>
        <row r="24298">
          <cell r="S24298" t="str">
            <v>MIDDLE EAST</v>
          </cell>
          <cell r="AF24298">
            <v>0</v>
          </cell>
          <cell r="AG24298">
            <v>0</v>
          </cell>
          <cell r="AH24298">
            <v>0</v>
          </cell>
          <cell r="AI24298">
            <v>0</v>
          </cell>
          <cell r="AJ24298">
            <v>0</v>
          </cell>
          <cell r="AK24298">
            <v>0</v>
          </cell>
          <cell r="AL24298">
            <v>0</v>
          </cell>
          <cell r="AM24298">
            <v>0</v>
          </cell>
          <cell r="AN24298">
            <v>0</v>
          </cell>
          <cell r="AO24298">
            <v>0</v>
          </cell>
          <cell r="AP24298">
            <v>0</v>
          </cell>
          <cell r="AQ24298">
            <v>0</v>
          </cell>
          <cell r="AR24298">
            <v>0</v>
          </cell>
          <cell r="AS24298">
            <v>0</v>
          </cell>
          <cell r="AT24298">
            <v>1</v>
          </cell>
          <cell r="AU24298" t="b">
            <v>0</v>
          </cell>
          <cell r="AV24298" t="b">
            <v>0</v>
          </cell>
          <cell r="AW24298" t="b">
            <v>0</v>
          </cell>
        </row>
        <row r="24299">
          <cell r="S24299" t="str">
            <v>MILTON-MONTFORD</v>
          </cell>
          <cell r="AF24299">
            <v>0</v>
          </cell>
          <cell r="AG24299">
            <v>0</v>
          </cell>
          <cell r="AH24299">
            <v>0</v>
          </cell>
          <cell r="AI24299">
            <v>0</v>
          </cell>
          <cell r="AJ24299">
            <v>0</v>
          </cell>
          <cell r="AK24299">
            <v>0</v>
          </cell>
          <cell r="AL24299">
            <v>0</v>
          </cell>
          <cell r="AM24299">
            <v>0</v>
          </cell>
          <cell r="AN24299">
            <v>0</v>
          </cell>
          <cell r="AO24299">
            <v>0</v>
          </cell>
          <cell r="AP24299">
            <v>0</v>
          </cell>
          <cell r="AQ24299">
            <v>0</v>
          </cell>
          <cell r="AR24299">
            <v>0</v>
          </cell>
          <cell r="AS24299">
            <v>0</v>
          </cell>
          <cell r="AT24299">
            <v>1</v>
          </cell>
          <cell r="AU24299" t="b">
            <v>0</v>
          </cell>
          <cell r="AV24299" t="b">
            <v>0</v>
          </cell>
          <cell r="AW24299" t="b">
            <v>0</v>
          </cell>
        </row>
        <row r="24300">
          <cell r="S24300" t="str">
            <v>MILTON-MONTFORD</v>
          </cell>
          <cell r="AF24300">
            <v>0</v>
          </cell>
          <cell r="AG24300">
            <v>0</v>
          </cell>
          <cell r="AH24300">
            <v>0</v>
          </cell>
          <cell r="AI24300">
            <v>0</v>
          </cell>
          <cell r="AJ24300">
            <v>0</v>
          </cell>
          <cell r="AK24300">
            <v>0</v>
          </cell>
          <cell r="AL24300">
            <v>0</v>
          </cell>
          <cell r="AM24300">
            <v>1</v>
          </cell>
          <cell r="AN24300">
            <v>1</v>
          </cell>
          <cell r="AO24300">
            <v>1</v>
          </cell>
          <cell r="AP24300">
            <v>1</v>
          </cell>
          <cell r="AQ24300">
            <v>1</v>
          </cell>
          <cell r="AR24300">
            <v>1</v>
          </cell>
          <cell r="AS24300">
            <v>1</v>
          </cell>
          <cell r="AT24300">
            <v>1</v>
          </cell>
          <cell r="AU24300" t="b">
            <v>0</v>
          </cell>
          <cell r="AV24300" t="b">
            <v>0</v>
          </cell>
          <cell r="AW24300" t="b">
            <v>0</v>
          </cell>
        </row>
        <row r="24301">
          <cell r="S24301" t="str">
            <v>MILTON-MONTFORD</v>
          </cell>
          <cell r="AF24301">
            <v>0</v>
          </cell>
          <cell r="AG24301">
            <v>0</v>
          </cell>
          <cell r="AH24301">
            <v>0</v>
          </cell>
          <cell r="AI24301">
            <v>0</v>
          </cell>
          <cell r="AJ24301">
            <v>1</v>
          </cell>
          <cell r="AK24301">
            <v>1</v>
          </cell>
          <cell r="AL24301">
            <v>1</v>
          </cell>
          <cell r="AM24301">
            <v>1</v>
          </cell>
          <cell r="AN24301">
            <v>1</v>
          </cell>
          <cell r="AO24301">
            <v>1</v>
          </cell>
          <cell r="AP24301">
            <v>1</v>
          </cell>
          <cell r="AQ24301">
            <v>1</v>
          </cell>
          <cell r="AR24301">
            <v>1</v>
          </cell>
          <cell r="AS24301">
            <v>1</v>
          </cell>
          <cell r="AT24301">
            <v>1</v>
          </cell>
          <cell r="AU24301" t="b">
            <v>0</v>
          </cell>
          <cell r="AV24301" t="b">
            <v>0</v>
          </cell>
          <cell r="AW24301" t="b">
            <v>0</v>
          </cell>
        </row>
        <row r="24302">
          <cell r="S24302" t="str">
            <v>MIDDLE EAST</v>
          </cell>
          <cell r="AF24302">
            <v>0</v>
          </cell>
          <cell r="AG24302">
            <v>0</v>
          </cell>
          <cell r="AH24302">
            <v>0</v>
          </cell>
          <cell r="AI24302">
            <v>0</v>
          </cell>
          <cell r="AJ24302">
            <v>0</v>
          </cell>
          <cell r="AK24302">
            <v>0</v>
          </cell>
          <cell r="AL24302">
            <v>0</v>
          </cell>
          <cell r="AM24302">
            <v>0</v>
          </cell>
          <cell r="AN24302">
            <v>0</v>
          </cell>
          <cell r="AO24302">
            <v>0</v>
          </cell>
          <cell r="AP24302">
            <v>0</v>
          </cell>
          <cell r="AQ24302">
            <v>0</v>
          </cell>
          <cell r="AR24302">
            <v>0</v>
          </cell>
          <cell r="AS24302">
            <v>1</v>
          </cell>
          <cell r="AT24302">
            <v>1</v>
          </cell>
          <cell r="AU24302" t="b">
            <v>0</v>
          </cell>
          <cell r="AV24302" t="b">
            <v>0</v>
          </cell>
          <cell r="AW24302" t="b">
            <v>0</v>
          </cell>
        </row>
        <row r="24303">
          <cell r="S24303" t="str">
            <v>MIDDLE EAST</v>
          </cell>
          <cell r="AF24303">
            <v>0</v>
          </cell>
          <cell r="AG24303">
            <v>0</v>
          </cell>
          <cell r="AH24303">
            <v>0</v>
          </cell>
          <cell r="AI24303">
            <v>0</v>
          </cell>
          <cell r="AJ24303">
            <v>0</v>
          </cell>
          <cell r="AK24303">
            <v>0</v>
          </cell>
          <cell r="AL24303">
            <v>0</v>
          </cell>
          <cell r="AM24303">
            <v>0</v>
          </cell>
          <cell r="AN24303">
            <v>0</v>
          </cell>
          <cell r="AO24303">
            <v>0</v>
          </cell>
          <cell r="AP24303">
            <v>0</v>
          </cell>
          <cell r="AQ24303">
            <v>0</v>
          </cell>
          <cell r="AR24303">
            <v>0</v>
          </cell>
          <cell r="AS24303">
            <v>1</v>
          </cell>
          <cell r="AT24303">
            <v>1</v>
          </cell>
          <cell r="AU24303" t="b">
            <v>0</v>
          </cell>
          <cell r="AV24303" t="b">
            <v>0</v>
          </cell>
          <cell r="AW24303" t="b">
            <v>0</v>
          </cell>
        </row>
        <row r="24304">
          <cell r="S24304" t="str">
            <v>MILTON-MONTFORD</v>
          </cell>
          <cell r="AF24304">
            <v>0</v>
          </cell>
          <cell r="AG24304">
            <v>0</v>
          </cell>
          <cell r="AH24304">
            <v>0</v>
          </cell>
          <cell r="AI24304">
            <v>0</v>
          </cell>
          <cell r="AJ24304">
            <v>0</v>
          </cell>
          <cell r="AK24304">
            <v>0</v>
          </cell>
          <cell r="AL24304">
            <v>0</v>
          </cell>
          <cell r="AM24304">
            <v>0</v>
          </cell>
          <cell r="AN24304">
            <v>0</v>
          </cell>
          <cell r="AO24304">
            <v>0</v>
          </cell>
          <cell r="AP24304">
            <v>0</v>
          </cell>
          <cell r="AQ24304">
            <v>0</v>
          </cell>
          <cell r="AR24304">
            <v>1</v>
          </cell>
          <cell r="AS24304">
            <v>1</v>
          </cell>
          <cell r="AT24304">
            <v>1</v>
          </cell>
          <cell r="AU24304" t="b">
            <v>0</v>
          </cell>
          <cell r="AV24304" t="b">
            <v>0</v>
          </cell>
          <cell r="AW24304" t="b">
            <v>0</v>
          </cell>
        </row>
        <row r="24305">
          <cell r="S24305" t="str">
            <v>MILTON-MONTFORD</v>
          </cell>
          <cell r="AF24305">
            <v>0</v>
          </cell>
          <cell r="AG24305">
            <v>0</v>
          </cell>
          <cell r="AH24305">
            <v>0</v>
          </cell>
          <cell r="AI24305">
            <v>0</v>
          </cell>
          <cell r="AJ24305">
            <v>0</v>
          </cell>
          <cell r="AK24305">
            <v>0</v>
          </cell>
          <cell r="AL24305">
            <v>0</v>
          </cell>
          <cell r="AM24305">
            <v>0</v>
          </cell>
          <cell r="AN24305">
            <v>0</v>
          </cell>
          <cell r="AO24305">
            <v>0</v>
          </cell>
          <cell r="AP24305">
            <v>0</v>
          </cell>
          <cell r="AQ24305">
            <v>0</v>
          </cell>
          <cell r="AR24305">
            <v>0</v>
          </cell>
          <cell r="AS24305">
            <v>1</v>
          </cell>
          <cell r="AT24305">
            <v>1</v>
          </cell>
          <cell r="AU24305" t="b">
            <v>0</v>
          </cell>
          <cell r="AV24305" t="b">
            <v>0</v>
          </cell>
          <cell r="AW24305" t="b">
            <v>0</v>
          </cell>
        </row>
        <row r="24306">
          <cell r="S24306" t="str">
            <v>MADISON-EASTEND</v>
          </cell>
          <cell r="AF24306">
            <v>0</v>
          </cell>
          <cell r="AG24306">
            <v>0</v>
          </cell>
          <cell r="AH24306">
            <v>0</v>
          </cell>
          <cell r="AI24306">
            <v>0</v>
          </cell>
          <cell r="AJ24306">
            <v>0</v>
          </cell>
          <cell r="AK24306">
            <v>0</v>
          </cell>
          <cell r="AL24306">
            <v>0</v>
          </cell>
          <cell r="AM24306">
            <v>0</v>
          </cell>
          <cell r="AN24306">
            <v>0</v>
          </cell>
          <cell r="AO24306">
            <v>0</v>
          </cell>
          <cell r="AP24306">
            <v>0</v>
          </cell>
          <cell r="AQ24306">
            <v>0</v>
          </cell>
          <cell r="AR24306">
            <v>0</v>
          </cell>
          <cell r="AS24306">
            <v>0</v>
          </cell>
          <cell r="AT24306">
            <v>1</v>
          </cell>
          <cell r="AU24306" t="b">
            <v>0</v>
          </cell>
          <cell r="AV24306" t="b">
            <v>0</v>
          </cell>
          <cell r="AW24306" t="b">
            <v>0</v>
          </cell>
        </row>
        <row r="24307">
          <cell r="S24307" t="str">
            <v>MADISON-EASTEND</v>
          </cell>
          <cell r="AF24307">
            <v>0</v>
          </cell>
          <cell r="AG24307">
            <v>0</v>
          </cell>
          <cell r="AH24307">
            <v>0</v>
          </cell>
          <cell r="AI24307">
            <v>0</v>
          </cell>
          <cell r="AJ24307">
            <v>0</v>
          </cell>
          <cell r="AK24307">
            <v>0</v>
          </cell>
          <cell r="AL24307">
            <v>0</v>
          </cell>
          <cell r="AM24307">
            <v>0</v>
          </cell>
          <cell r="AN24307">
            <v>0</v>
          </cell>
          <cell r="AO24307">
            <v>0</v>
          </cell>
          <cell r="AP24307">
            <v>0</v>
          </cell>
          <cell r="AQ24307">
            <v>0</v>
          </cell>
          <cell r="AR24307">
            <v>0</v>
          </cell>
          <cell r="AS24307">
            <v>0</v>
          </cell>
          <cell r="AT24307">
            <v>1</v>
          </cell>
          <cell r="AU24307" t="b">
            <v>0</v>
          </cell>
          <cell r="AV24307" t="b">
            <v>0</v>
          </cell>
          <cell r="AW24307" t="b">
            <v>0</v>
          </cell>
        </row>
        <row r="24308">
          <cell r="S24308" t="str">
            <v>MIDDLE EAST</v>
          </cell>
          <cell r="AF24308">
            <v>0</v>
          </cell>
          <cell r="AG24308">
            <v>0</v>
          </cell>
          <cell r="AH24308">
            <v>0</v>
          </cell>
          <cell r="AI24308">
            <v>0</v>
          </cell>
          <cell r="AJ24308">
            <v>0</v>
          </cell>
          <cell r="AK24308">
            <v>0</v>
          </cell>
          <cell r="AL24308">
            <v>0</v>
          </cell>
          <cell r="AM24308">
            <v>0</v>
          </cell>
          <cell r="AN24308">
            <v>0</v>
          </cell>
          <cell r="AO24308">
            <v>1</v>
          </cell>
          <cell r="AP24308">
            <v>1</v>
          </cell>
          <cell r="AQ24308">
            <v>1</v>
          </cell>
          <cell r="AR24308">
            <v>1</v>
          </cell>
          <cell r="AS24308">
            <v>1</v>
          </cell>
          <cell r="AT24308">
            <v>1</v>
          </cell>
          <cell r="AU24308" t="b">
            <v>0</v>
          </cell>
          <cell r="AV24308" t="b">
            <v>0</v>
          </cell>
          <cell r="AW24308" t="b">
            <v>0</v>
          </cell>
        </row>
        <row r="24309">
          <cell r="S24309" t="str">
            <v>MCELDERRY PARK</v>
          </cell>
          <cell r="AF24309">
            <v>0</v>
          </cell>
          <cell r="AG24309">
            <v>0</v>
          </cell>
          <cell r="AH24309">
            <v>0</v>
          </cell>
          <cell r="AI24309">
            <v>0</v>
          </cell>
          <cell r="AJ24309">
            <v>0</v>
          </cell>
          <cell r="AK24309">
            <v>0</v>
          </cell>
          <cell r="AL24309">
            <v>0</v>
          </cell>
          <cell r="AM24309">
            <v>0</v>
          </cell>
          <cell r="AN24309">
            <v>0</v>
          </cell>
          <cell r="AO24309">
            <v>0</v>
          </cell>
          <cell r="AP24309">
            <v>0</v>
          </cell>
          <cell r="AQ24309">
            <v>0</v>
          </cell>
          <cell r="AR24309">
            <v>0</v>
          </cell>
          <cell r="AS24309">
            <v>0</v>
          </cell>
          <cell r="AT24309">
            <v>0</v>
          </cell>
          <cell r="AU24309" t="b">
            <v>0</v>
          </cell>
          <cell r="AV24309" t="b">
            <v>0</v>
          </cell>
          <cell r="AW24309" t="b">
            <v>0</v>
          </cell>
        </row>
        <row r="24310">
          <cell r="S24310" t="str">
            <v>MCELDERRY PARK</v>
          </cell>
          <cell r="AF24310">
            <v>0</v>
          </cell>
          <cell r="AG24310">
            <v>0</v>
          </cell>
          <cell r="AH24310">
            <v>0</v>
          </cell>
          <cell r="AI24310">
            <v>0</v>
          </cell>
          <cell r="AJ24310">
            <v>0</v>
          </cell>
          <cell r="AK24310">
            <v>0</v>
          </cell>
          <cell r="AL24310">
            <v>0</v>
          </cell>
          <cell r="AM24310">
            <v>0</v>
          </cell>
          <cell r="AN24310">
            <v>0</v>
          </cell>
          <cell r="AO24310">
            <v>0</v>
          </cell>
          <cell r="AP24310">
            <v>1</v>
          </cell>
          <cell r="AQ24310">
            <v>1</v>
          </cell>
          <cell r="AR24310">
            <v>1</v>
          </cell>
          <cell r="AS24310">
            <v>1</v>
          </cell>
          <cell r="AT24310">
            <v>1</v>
          </cell>
          <cell r="AU24310" t="b">
            <v>0</v>
          </cell>
          <cell r="AV24310" t="b">
            <v>0</v>
          </cell>
          <cell r="AW24310" t="b">
            <v>0</v>
          </cell>
        </row>
        <row r="24311">
          <cell r="S24311" t="str">
            <v>ELLWOOD PARK/MONUMENT</v>
          </cell>
          <cell r="AF24311">
            <v>0</v>
          </cell>
          <cell r="AG24311">
            <v>0</v>
          </cell>
          <cell r="AH24311">
            <v>0</v>
          </cell>
          <cell r="AI24311">
            <v>0</v>
          </cell>
          <cell r="AJ24311">
            <v>0</v>
          </cell>
          <cell r="AK24311">
            <v>0</v>
          </cell>
          <cell r="AL24311">
            <v>0</v>
          </cell>
          <cell r="AM24311">
            <v>0</v>
          </cell>
          <cell r="AN24311">
            <v>0</v>
          </cell>
          <cell r="AO24311">
            <v>0</v>
          </cell>
          <cell r="AP24311">
            <v>0</v>
          </cell>
          <cell r="AQ24311">
            <v>0</v>
          </cell>
          <cell r="AR24311">
            <v>0</v>
          </cell>
          <cell r="AS24311">
            <v>0</v>
          </cell>
          <cell r="AT24311">
            <v>1</v>
          </cell>
          <cell r="AU24311" t="b">
            <v>0</v>
          </cell>
          <cell r="AV24311" t="b">
            <v>0</v>
          </cell>
          <cell r="AW24311" t="b">
            <v>0</v>
          </cell>
        </row>
        <row r="24312">
          <cell r="S24312" t="str">
            <v>MIDDLE EAST</v>
          </cell>
          <cell r="AF24312">
            <v>0</v>
          </cell>
          <cell r="AG24312">
            <v>0</v>
          </cell>
          <cell r="AH24312">
            <v>0</v>
          </cell>
          <cell r="AI24312">
            <v>0</v>
          </cell>
          <cell r="AJ24312">
            <v>0</v>
          </cell>
          <cell r="AK24312">
            <v>0</v>
          </cell>
          <cell r="AL24312">
            <v>0</v>
          </cell>
          <cell r="AM24312">
            <v>0</v>
          </cell>
          <cell r="AN24312">
            <v>0</v>
          </cell>
          <cell r="AO24312">
            <v>0</v>
          </cell>
          <cell r="AP24312">
            <v>0</v>
          </cell>
          <cell r="AQ24312">
            <v>0</v>
          </cell>
          <cell r="AR24312">
            <v>1</v>
          </cell>
          <cell r="AS24312">
            <v>1</v>
          </cell>
          <cell r="AT24312">
            <v>1</v>
          </cell>
          <cell r="AU24312" t="b">
            <v>0</v>
          </cell>
          <cell r="AV24312" t="b">
            <v>0</v>
          </cell>
          <cell r="AW24312" t="b">
            <v>0</v>
          </cell>
        </row>
        <row r="24313">
          <cell r="S24313" t="str">
            <v>MIDDLE EAST</v>
          </cell>
          <cell r="AF24313">
            <v>0</v>
          </cell>
          <cell r="AG24313">
            <v>0</v>
          </cell>
          <cell r="AH24313">
            <v>0</v>
          </cell>
          <cell r="AI24313">
            <v>0</v>
          </cell>
          <cell r="AJ24313">
            <v>0</v>
          </cell>
          <cell r="AK24313">
            <v>0</v>
          </cell>
          <cell r="AL24313">
            <v>0</v>
          </cell>
          <cell r="AM24313">
            <v>0</v>
          </cell>
          <cell r="AN24313">
            <v>0</v>
          </cell>
          <cell r="AO24313">
            <v>0</v>
          </cell>
          <cell r="AP24313">
            <v>1</v>
          </cell>
          <cell r="AQ24313">
            <v>1</v>
          </cell>
          <cell r="AR24313">
            <v>1</v>
          </cell>
          <cell r="AS24313">
            <v>1</v>
          </cell>
          <cell r="AT24313">
            <v>1</v>
          </cell>
          <cell r="AU24313" t="b">
            <v>0</v>
          </cell>
          <cell r="AV24313" t="b">
            <v>0</v>
          </cell>
          <cell r="AW24313" t="b">
            <v>0</v>
          </cell>
        </row>
        <row r="24314">
          <cell r="S24314" t="str">
            <v>MCELDERRY PARK</v>
          </cell>
          <cell r="AF24314">
            <v>0</v>
          </cell>
          <cell r="AG24314">
            <v>0</v>
          </cell>
          <cell r="AH24314">
            <v>0</v>
          </cell>
          <cell r="AI24314">
            <v>0</v>
          </cell>
          <cell r="AJ24314">
            <v>0</v>
          </cell>
          <cell r="AK24314">
            <v>0</v>
          </cell>
          <cell r="AL24314">
            <v>0</v>
          </cell>
          <cell r="AM24314">
            <v>0</v>
          </cell>
          <cell r="AN24314">
            <v>0</v>
          </cell>
          <cell r="AO24314">
            <v>0</v>
          </cell>
          <cell r="AP24314">
            <v>0</v>
          </cell>
          <cell r="AQ24314">
            <v>0</v>
          </cell>
          <cell r="AR24314">
            <v>0</v>
          </cell>
          <cell r="AS24314">
            <v>0</v>
          </cell>
          <cell r="AT24314">
            <v>1</v>
          </cell>
          <cell r="AU24314" t="b">
            <v>0</v>
          </cell>
          <cell r="AV24314" t="b">
            <v>0</v>
          </cell>
          <cell r="AW24314" t="b">
            <v>0</v>
          </cell>
        </row>
        <row r="24315">
          <cell r="S24315" t="str">
            <v>MCELDERRY PARK</v>
          </cell>
          <cell r="AF24315">
            <v>0</v>
          </cell>
          <cell r="AG24315">
            <v>0</v>
          </cell>
          <cell r="AH24315">
            <v>0</v>
          </cell>
          <cell r="AI24315">
            <v>0</v>
          </cell>
          <cell r="AJ24315">
            <v>0</v>
          </cell>
          <cell r="AK24315">
            <v>0</v>
          </cell>
          <cell r="AL24315">
            <v>0</v>
          </cell>
          <cell r="AM24315">
            <v>0</v>
          </cell>
          <cell r="AN24315">
            <v>0</v>
          </cell>
          <cell r="AO24315">
            <v>0</v>
          </cell>
          <cell r="AP24315">
            <v>1</v>
          </cell>
          <cell r="AQ24315">
            <v>1</v>
          </cell>
          <cell r="AR24315">
            <v>1</v>
          </cell>
          <cell r="AS24315">
            <v>1</v>
          </cell>
          <cell r="AT24315">
            <v>1</v>
          </cell>
          <cell r="AU24315" t="b">
            <v>0</v>
          </cell>
          <cell r="AV24315" t="b">
            <v>0</v>
          </cell>
          <cell r="AW24315" t="b">
            <v>0</v>
          </cell>
        </row>
        <row r="24316">
          <cell r="S24316" t="str">
            <v>BALTIMORE-LINWOOD</v>
          </cell>
          <cell r="AF24316">
            <v>0</v>
          </cell>
          <cell r="AG24316">
            <v>0</v>
          </cell>
          <cell r="AH24316">
            <v>0</v>
          </cell>
          <cell r="AI24316">
            <v>0</v>
          </cell>
          <cell r="AJ24316">
            <v>0</v>
          </cell>
          <cell r="AK24316">
            <v>0</v>
          </cell>
          <cell r="AL24316">
            <v>0</v>
          </cell>
          <cell r="AM24316">
            <v>0</v>
          </cell>
          <cell r="AN24316">
            <v>0</v>
          </cell>
          <cell r="AO24316">
            <v>0</v>
          </cell>
          <cell r="AP24316">
            <v>0</v>
          </cell>
          <cell r="AQ24316">
            <v>0</v>
          </cell>
          <cell r="AR24316">
            <v>0</v>
          </cell>
          <cell r="AS24316">
            <v>1</v>
          </cell>
          <cell r="AT24316">
            <v>1</v>
          </cell>
          <cell r="AU24316" t="b">
            <v>0</v>
          </cell>
          <cell r="AV24316" t="b">
            <v>0</v>
          </cell>
          <cell r="AW24316" t="b">
            <v>0</v>
          </cell>
        </row>
        <row r="24317">
          <cell r="S24317" t="str">
            <v>PARKVIEW/WOODBROOK</v>
          </cell>
          <cell r="AF24317">
            <v>0</v>
          </cell>
          <cell r="AG24317">
            <v>0</v>
          </cell>
          <cell r="AH24317">
            <v>0</v>
          </cell>
          <cell r="AI24317">
            <v>0</v>
          </cell>
          <cell r="AJ24317">
            <v>0</v>
          </cell>
          <cell r="AK24317">
            <v>0</v>
          </cell>
          <cell r="AL24317">
            <v>0</v>
          </cell>
          <cell r="AM24317">
            <v>0</v>
          </cell>
          <cell r="AN24317">
            <v>0</v>
          </cell>
          <cell r="AO24317">
            <v>0</v>
          </cell>
          <cell r="AP24317">
            <v>0</v>
          </cell>
          <cell r="AQ24317">
            <v>0</v>
          </cell>
          <cell r="AR24317">
            <v>1</v>
          </cell>
          <cell r="AS24317">
            <v>1</v>
          </cell>
          <cell r="AT24317">
            <v>1</v>
          </cell>
          <cell r="AU24317" t="b">
            <v>0</v>
          </cell>
          <cell r="AV24317" t="b">
            <v>0</v>
          </cell>
          <cell r="AW24317" t="b">
            <v>0</v>
          </cell>
        </row>
        <row r="24318">
          <cell r="S24318" t="str">
            <v>MONDAWMIN</v>
          </cell>
          <cell r="AF24318">
            <v>0</v>
          </cell>
          <cell r="AG24318">
            <v>0</v>
          </cell>
          <cell r="AH24318">
            <v>0</v>
          </cell>
          <cell r="AI24318">
            <v>0</v>
          </cell>
          <cell r="AJ24318">
            <v>0</v>
          </cell>
          <cell r="AK24318">
            <v>0</v>
          </cell>
          <cell r="AL24318">
            <v>0</v>
          </cell>
          <cell r="AM24318">
            <v>0</v>
          </cell>
          <cell r="AN24318">
            <v>0</v>
          </cell>
          <cell r="AO24318">
            <v>1</v>
          </cell>
          <cell r="AP24318">
            <v>1</v>
          </cell>
          <cell r="AQ24318">
            <v>1</v>
          </cell>
          <cell r="AR24318">
            <v>1</v>
          </cell>
          <cell r="AS24318">
            <v>1</v>
          </cell>
          <cell r="AT24318">
            <v>1</v>
          </cell>
          <cell r="AU24318" t="b">
            <v>0</v>
          </cell>
          <cell r="AV24318" t="b">
            <v>0</v>
          </cell>
          <cell r="AW24318" t="b">
            <v>0</v>
          </cell>
        </row>
        <row r="24319">
          <cell r="S24319" t="str">
            <v>BARCLAY</v>
          </cell>
          <cell r="AF24319">
            <v>0</v>
          </cell>
          <cell r="AG24319">
            <v>0</v>
          </cell>
          <cell r="AH24319">
            <v>0</v>
          </cell>
          <cell r="AI24319">
            <v>0</v>
          </cell>
          <cell r="AJ24319">
            <v>0</v>
          </cell>
          <cell r="AK24319">
            <v>0</v>
          </cell>
          <cell r="AL24319">
            <v>0</v>
          </cell>
          <cell r="AM24319">
            <v>0</v>
          </cell>
          <cell r="AN24319">
            <v>0</v>
          </cell>
          <cell r="AO24319">
            <v>0</v>
          </cell>
          <cell r="AP24319">
            <v>1</v>
          </cell>
          <cell r="AQ24319">
            <v>1</v>
          </cell>
          <cell r="AR24319">
            <v>1</v>
          </cell>
          <cell r="AS24319">
            <v>1</v>
          </cell>
          <cell r="AT24319">
            <v>1</v>
          </cell>
          <cell r="AU24319" t="b">
            <v>0</v>
          </cell>
          <cell r="AV24319" t="b">
            <v>0</v>
          </cell>
          <cell r="AW24319" t="b">
            <v>0</v>
          </cell>
        </row>
        <row r="24320">
          <cell r="S24320" t="str">
            <v>HARWOOD</v>
          </cell>
          <cell r="AF24320">
            <v>0</v>
          </cell>
          <cell r="AG24320">
            <v>0</v>
          </cell>
          <cell r="AH24320">
            <v>0</v>
          </cell>
          <cell r="AI24320">
            <v>0</v>
          </cell>
          <cell r="AJ24320">
            <v>0</v>
          </cell>
          <cell r="AK24320">
            <v>0</v>
          </cell>
          <cell r="AL24320">
            <v>0</v>
          </cell>
          <cell r="AM24320">
            <v>0</v>
          </cell>
          <cell r="AN24320">
            <v>0</v>
          </cell>
          <cell r="AO24320">
            <v>0</v>
          </cell>
          <cell r="AP24320">
            <v>0</v>
          </cell>
          <cell r="AQ24320">
            <v>0</v>
          </cell>
          <cell r="AR24320">
            <v>0</v>
          </cell>
          <cell r="AS24320">
            <v>1</v>
          </cell>
          <cell r="AT24320">
            <v>1</v>
          </cell>
          <cell r="AU24320" t="b">
            <v>0</v>
          </cell>
          <cell r="AV24320" t="b">
            <v>0</v>
          </cell>
          <cell r="AW24320" t="b">
            <v>0</v>
          </cell>
        </row>
        <row r="24321">
          <cell r="S24321" t="str">
            <v>EAST BALTIMORE MIDWAY</v>
          </cell>
          <cell r="AF24321">
            <v>0</v>
          </cell>
          <cell r="AG24321">
            <v>0</v>
          </cell>
          <cell r="AH24321">
            <v>0</v>
          </cell>
          <cell r="AI24321">
            <v>0</v>
          </cell>
          <cell r="AJ24321">
            <v>0</v>
          </cell>
          <cell r="AK24321">
            <v>1</v>
          </cell>
          <cell r="AL24321">
            <v>1</v>
          </cell>
          <cell r="AM24321">
            <v>1</v>
          </cell>
          <cell r="AN24321">
            <v>1</v>
          </cell>
          <cell r="AO24321">
            <v>1</v>
          </cell>
          <cell r="AP24321">
            <v>1</v>
          </cell>
          <cell r="AQ24321">
            <v>1</v>
          </cell>
          <cell r="AR24321">
            <v>1</v>
          </cell>
          <cell r="AS24321">
            <v>1</v>
          </cell>
          <cell r="AT24321">
            <v>1</v>
          </cell>
          <cell r="AU24321" t="b">
            <v>0</v>
          </cell>
          <cell r="AV24321" t="b">
            <v>0</v>
          </cell>
          <cell r="AW24321" t="b">
            <v>0</v>
          </cell>
        </row>
        <row r="24322">
          <cell r="S24322" t="str">
            <v>EAST BALTIMORE MIDWAY</v>
          </cell>
          <cell r="AF24322">
            <v>0</v>
          </cell>
          <cell r="AG24322">
            <v>0</v>
          </cell>
          <cell r="AH24322">
            <v>0</v>
          </cell>
          <cell r="AI24322">
            <v>0</v>
          </cell>
          <cell r="AJ24322">
            <v>0</v>
          </cell>
          <cell r="AK24322">
            <v>0</v>
          </cell>
          <cell r="AL24322">
            <v>0</v>
          </cell>
          <cell r="AM24322">
            <v>0</v>
          </cell>
          <cell r="AN24322">
            <v>0</v>
          </cell>
          <cell r="AO24322">
            <v>1</v>
          </cell>
          <cell r="AP24322">
            <v>1</v>
          </cell>
          <cell r="AQ24322">
            <v>1</v>
          </cell>
          <cell r="AR24322">
            <v>1</v>
          </cell>
          <cell r="AS24322">
            <v>1</v>
          </cell>
          <cell r="AT24322">
            <v>1</v>
          </cell>
          <cell r="AU24322" t="b">
            <v>0</v>
          </cell>
          <cell r="AV24322" t="b">
            <v>0</v>
          </cell>
          <cell r="AW24322" t="b">
            <v>0</v>
          </cell>
        </row>
        <row r="24323">
          <cell r="S24323" t="str">
            <v>OLIVER</v>
          </cell>
          <cell r="AF24323">
            <v>0</v>
          </cell>
          <cell r="AG24323">
            <v>0</v>
          </cell>
          <cell r="AH24323">
            <v>0</v>
          </cell>
          <cell r="AI24323">
            <v>0</v>
          </cell>
          <cell r="AJ24323">
            <v>0</v>
          </cell>
          <cell r="AK24323">
            <v>0</v>
          </cell>
          <cell r="AL24323">
            <v>0</v>
          </cell>
          <cell r="AM24323">
            <v>0</v>
          </cell>
          <cell r="AN24323">
            <v>0</v>
          </cell>
          <cell r="AO24323">
            <v>0</v>
          </cell>
          <cell r="AP24323">
            <v>0</v>
          </cell>
          <cell r="AQ24323">
            <v>0</v>
          </cell>
          <cell r="AR24323">
            <v>0</v>
          </cell>
          <cell r="AS24323">
            <v>1</v>
          </cell>
          <cell r="AT24323">
            <v>1</v>
          </cell>
          <cell r="AU24323" t="b">
            <v>0</v>
          </cell>
          <cell r="AV24323" t="b">
            <v>0</v>
          </cell>
          <cell r="AW24323" t="b">
            <v>0</v>
          </cell>
        </row>
        <row r="24324">
          <cell r="S24324" t="str">
            <v>OLIVER</v>
          </cell>
          <cell r="AF24324">
            <v>0</v>
          </cell>
          <cell r="AG24324">
            <v>0</v>
          </cell>
          <cell r="AH24324">
            <v>0</v>
          </cell>
          <cell r="AI24324">
            <v>0</v>
          </cell>
          <cell r="AJ24324">
            <v>0</v>
          </cell>
          <cell r="AK24324">
            <v>0</v>
          </cell>
          <cell r="AL24324">
            <v>0</v>
          </cell>
          <cell r="AM24324">
            <v>0</v>
          </cell>
          <cell r="AN24324">
            <v>0</v>
          </cell>
          <cell r="AO24324">
            <v>1</v>
          </cell>
          <cell r="AP24324">
            <v>1</v>
          </cell>
          <cell r="AQ24324">
            <v>1</v>
          </cell>
          <cell r="AR24324">
            <v>1</v>
          </cell>
          <cell r="AS24324">
            <v>1</v>
          </cell>
          <cell r="AT24324">
            <v>1</v>
          </cell>
          <cell r="AU24324" t="b">
            <v>0</v>
          </cell>
          <cell r="AV24324" t="b">
            <v>0</v>
          </cell>
          <cell r="AW24324" t="b">
            <v>0</v>
          </cell>
        </row>
        <row r="24325">
          <cell r="S24325" t="str">
            <v>OLIVER</v>
          </cell>
          <cell r="AF24325">
            <v>0</v>
          </cell>
          <cell r="AG24325">
            <v>0</v>
          </cell>
          <cell r="AH24325">
            <v>0</v>
          </cell>
          <cell r="AI24325">
            <v>0</v>
          </cell>
          <cell r="AJ24325">
            <v>0</v>
          </cell>
          <cell r="AK24325">
            <v>0</v>
          </cell>
          <cell r="AL24325">
            <v>0</v>
          </cell>
          <cell r="AM24325">
            <v>0</v>
          </cell>
          <cell r="AN24325">
            <v>1</v>
          </cell>
          <cell r="AO24325">
            <v>1</v>
          </cell>
          <cell r="AP24325">
            <v>1</v>
          </cell>
          <cell r="AQ24325">
            <v>1</v>
          </cell>
          <cell r="AR24325">
            <v>1</v>
          </cell>
          <cell r="AS24325">
            <v>1</v>
          </cell>
          <cell r="AT24325">
            <v>1</v>
          </cell>
          <cell r="AU24325" t="b">
            <v>0</v>
          </cell>
          <cell r="AV24325" t="b">
            <v>0</v>
          </cell>
          <cell r="AW24325" t="b">
            <v>0</v>
          </cell>
        </row>
        <row r="24326">
          <cell r="S24326" t="str">
            <v>OLIVER</v>
          </cell>
          <cell r="AF24326">
            <v>0</v>
          </cell>
          <cell r="AG24326">
            <v>0</v>
          </cell>
          <cell r="AH24326">
            <v>0</v>
          </cell>
          <cell r="AI24326">
            <v>0</v>
          </cell>
          <cell r="AJ24326">
            <v>0</v>
          </cell>
          <cell r="AK24326">
            <v>0</v>
          </cell>
          <cell r="AL24326">
            <v>0</v>
          </cell>
          <cell r="AM24326">
            <v>0</v>
          </cell>
          <cell r="AN24326">
            <v>0</v>
          </cell>
          <cell r="AO24326">
            <v>0</v>
          </cell>
          <cell r="AP24326">
            <v>0</v>
          </cell>
          <cell r="AQ24326">
            <v>0</v>
          </cell>
          <cell r="AR24326">
            <v>0</v>
          </cell>
          <cell r="AS24326">
            <v>1</v>
          </cell>
          <cell r="AT24326">
            <v>1</v>
          </cell>
          <cell r="AU24326" t="b">
            <v>0</v>
          </cell>
          <cell r="AV24326" t="b">
            <v>0</v>
          </cell>
          <cell r="AW24326" t="b">
            <v>0</v>
          </cell>
        </row>
        <row r="24327">
          <cell r="S24327" t="str">
            <v>MILLHILL</v>
          </cell>
          <cell r="AF24327">
            <v>1</v>
          </cell>
          <cell r="AG24327">
            <v>1</v>
          </cell>
          <cell r="AH24327">
            <v>1</v>
          </cell>
          <cell r="AI24327">
            <v>1</v>
          </cell>
          <cell r="AJ24327">
            <v>1</v>
          </cell>
          <cell r="AK24327">
            <v>1</v>
          </cell>
          <cell r="AL24327">
            <v>1</v>
          </cell>
          <cell r="AM24327">
            <v>1</v>
          </cell>
          <cell r="AN24327">
            <v>1</v>
          </cell>
          <cell r="AO24327">
            <v>1</v>
          </cell>
          <cell r="AP24327">
            <v>1</v>
          </cell>
          <cell r="AQ24327">
            <v>1</v>
          </cell>
          <cell r="AR24327">
            <v>1</v>
          </cell>
          <cell r="AS24327">
            <v>1</v>
          </cell>
          <cell r="AT24327">
            <v>1</v>
          </cell>
          <cell r="AU24327" t="b">
            <v>0</v>
          </cell>
          <cell r="AV24327" t="b">
            <v>0</v>
          </cell>
          <cell r="AW24327" t="b">
            <v>0</v>
          </cell>
        </row>
        <row r="24328">
          <cell r="S24328" t="str">
            <v>ALLENDALE</v>
          </cell>
          <cell r="AF24328">
            <v>0</v>
          </cell>
          <cell r="AG24328">
            <v>0</v>
          </cell>
          <cell r="AH24328">
            <v>0</v>
          </cell>
          <cell r="AI24328">
            <v>0</v>
          </cell>
          <cell r="AJ24328">
            <v>0</v>
          </cell>
          <cell r="AK24328">
            <v>0</v>
          </cell>
          <cell r="AL24328">
            <v>0</v>
          </cell>
          <cell r="AM24328">
            <v>0</v>
          </cell>
          <cell r="AN24328">
            <v>0</v>
          </cell>
          <cell r="AO24328">
            <v>0</v>
          </cell>
          <cell r="AP24328">
            <v>0</v>
          </cell>
          <cell r="AQ24328">
            <v>0</v>
          </cell>
          <cell r="AR24328">
            <v>0</v>
          </cell>
          <cell r="AS24328">
            <v>1</v>
          </cell>
          <cell r="AT24328">
            <v>1</v>
          </cell>
          <cell r="AU24328" t="b">
            <v>0</v>
          </cell>
          <cell r="AV24328" t="b">
            <v>0</v>
          </cell>
          <cell r="AW24328" t="b">
            <v>0</v>
          </cell>
        </row>
        <row r="24329">
          <cell r="S24329" t="str">
            <v>CENTRAL PARK HEIGHTS</v>
          </cell>
          <cell r="AF24329">
            <v>0</v>
          </cell>
          <cell r="AG24329">
            <v>0</v>
          </cell>
          <cell r="AH24329">
            <v>0</v>
          </cell>
          <cell r="AI24329">
            <v>0</v>
          </cell>
          <cell r="AJ24329">
            <v>0</v>
          </cell>
          <cell r="AK24329">
            <v>0</v>
          </cell>
          <cell r="AL24329">
            <v>0</v>
          </cell>
          <cell r="AM24329">
            <v>0</v>
          </cell>
          <cell r="AN24329">
            <v>0</v>
          </cell>
          <cell r="AO24329">
            <v>0</v>
          </cell>
          <cell r="AP24329">
            <v>0</v>
          </cell>
          <cell r="AQ24329">
            <v>0</v>
          </cell>
          <cell r="AR24329">
            <v>0</v>
          </cell>
          <cell r="AS24329">
            <v>0</v>
          </cell>
          <cell r="AT24329">
            <v>1</v>
          </cell>
          <cell r="AU24329" t="b">
            <v>0</v>
          </cell>
          <cell r="AV24329" t="b">
            <v>0</v>
          </cell>
          <cell r="AW24329" t="b">
            <v>0</v>
          </cell>
        </row>
        <row r="24330">
          <cell r="S24330" t="str">
            <v>EAST BALTIMORE MIDWAY</v>
          </cell>
          <cell r="AF24330">
            <v>0</v>
          </cell>
          <cell r="AG24330">
            <v>0</v>
          </cell>
          <cell r="AH24330">
            <v>0</v>
          </cell>
          <cell r="AI24330">
            <v>0</v>
          </cell>
          <cell r="AJ24330">
            <v>0</v>
          </cell>
          <cell r="AK24330">
            <v>0</v>
          </cell>
          <cell r="AL24330">
            <v>0</v>
          </cell>
          <cell r="AM24330">
            <v>0</v>
          </cell>
          <cell r="AN24330">
            <v>0</v>
          </cell>
          <cell r="AO24330">
            <v>0</v>
          </cell>
          <cell r="AP24330">
            <v>0</v>
          </cell>
          <cell r="AQ24330">
            <v>0</v>
          </cell>
          <cell r="AR24330">
            <v>1</v>
          </cell>
          <cell r="AS24330">
            <v>1</v>
          </cell>
          <cell r="AT24330">
            <v>1</v>
          </cell>
          <cell r="AU24330" t="b">
            <v>0</v>
          </cell>
          <cell r="AV24330" t="b">
            <v>0</v>
          </cell>
          <cell r="AW24330" t="b">
            <v>0</v>
          </cell>
        </row>
        <row r="24331">
          <cell r="S24331" t="str">
            <v>WOODBOURNE-MCCABE</v>
          </cell>
          <cell r="AF24331">
            <v>0</v>
          </cell>
          <cell r="AG24331">
            <v>0</v>
          </cell>
          <cell r="AH24331">
            <v>0</v>
          </cell>
          <cell r="AI24331">
            <v>0</v>
          </cell>
          <cell r="AJ24331">
            <v>0</v>
          </cell>
          <cell r="AK24331">
            <v>0</v>
          </cell>
          <cell r="AL24331">
            <v>0</v>
          </cell>
          <cell r="AM24331">
            <v>0</v>
          </cell>
          <cell r="AN24331">
            <v>1</v>
          </cell>
          <cell r="AO24331">
            <v>1</v>
          </cell>
          <cell r="AP24331">
            <v>1</v>
          </cell>
          <cell r="AQ24331">
            <v>1</v>
          </cell>
          <cell r="AR24331">
            <v>1</v>
          </cell>
          <cell r="AS24331">
            <v>1</v>
          </cell>
          <cell r="AT24331">
            <v>1</v>
          </cell>
          <cell r="AU24331" t="b">
            <v>0</v>
          </cell>
          <cell r="AV24331" t="b">
            <v>0</v>
          </cell>
          <cell r="AW24331" t="b">
            <v>0</v>
          </cell>
        </row>
        <row r="24332">
          <cell r="S24332" t="str">
            <v>HOWARD PARK</v>
          </cell>
          <cell r="AF24332">
            <v>0</v>
          </cell>
          <cell r="AG24332">
            <v>0</v>
          </cell>
          <cell r="AH24332">
            <v>0</v>
          </cell>
          <cell r="AI24332">
            <v>0</v>
          </cell>
          <cell r="AJ24332">
            <v>0</v>
          </cell>
          <cell r="AK24332">
            <v>1</v>
          </cell>
          <cell r="AL24332">
            <v>1</v>
          </cell>
          <cell r="AM24332">
            <v>1</v>
          </cell>
          <cell r="AN24332">
            <v>1</v>
          </cell>
          <cell r="AO24332">
            <v>1</v>
          </cell>
          <cell r="AP24332">
            <v>1</v>
          </cell>
          <cell r="AQ24332">
            <v>1</v>
          </cell>
          <cell r="AR24332">
            <v>1</v>
          </cell>
          <cell r="AS24332">
            <v>1</v>
          </cell>
          <cell r="AT24332">
            <v>1</v>
          </cell>
          <cell r="AU24332" t="b">
            <v>0</v>
          </cell>
          <cell r="AV24332" t="b">
            <v>0</v>
          </cell>
          <cell r="AW24332" t="b">
            <v>0</v>
          </cell>
        </row>
        <row r="24333">
          <cell r="S24333" t="str">
            <v>POPPLETON</v>
          </cell>
          <cell r="AF24333">
            <v>0</v>
          </cell>
          <cell r="AG24333">
            <v>0</v>
          </cell>
          <cell r="AH24333">
            <v>0</v>
          </cell>
          <cell r="AI24333">
            <v>0</v>
          </cell>
          <cell r="AJ24333">
            <v>0</v>
          </cell>
          <cell r="AK24333">
            <v>0</v>
          </cell>
          <cell r="AL24333">
            <v>0</v>
          </cell>
          <cell r="AM24333">
            <v>0</v>
          </cell>
          <cell r="AN24333">
            <v>0</v>
          </cell>
          <cell r="AO24333">
            <v>0</v>
          </cell>
          <cell r="AP24333">
            <v>0</v>
          </cell>
          <cell r="AQ24333">
            <v>0</v>
          </cell>
          <cell r="AR24333">
            <v>0</v>
          </cell>
          <cell r="AS24333">
            <v>1</v>
          </cell>
          <cell r="AT24333">
            <v>1</v>
          </cell>
          <cell r="AU24333" t="b">
            <v>0</v>
          </cell>
          <cell r="AV24333" t="b">
            <v>0</v>
          </cell>
          <cell r="AW24333" t="b">
            <v>0</v>
          </cell>
        </row>
        <row r="24334">
          <cell r="S24334" t="str">
            <v>POPPLETON</v>
          </cell>
          <cell r="AF24334">
            <v>0</v>
          </cell>
          <cell r="AG24334">
            <v>0</v>
          </cell>
          <cell r="AH24334">
            <v>0</v>
          </cell>
          <cell r="AI24334">
            <v>0</v>
          </cell>
          <cell r="AJ24334">
            <v>0</v>
          </cell>
          <cell r="AK24334">
            <v>0</v>
          </cell>
          <cell r="AL24334">
            <v>0</v>
          </cell>
          <cell r="AM24334">
            <v>0</v>
          </cell>
          <cell r="AN24334">
            <v>0</v>
          </cell>
          <cell r="AO24334">
            <v>0</v>
          </cell>
          <cell r="AP24334">
            <v>0</v>
          </cell>
          <cell r="AQ24334">
            <v>0</v>
          </cell>
          <cell r="AR24334">
            <v>0</v>
          </cell>
          <cell r="AS24334">
            <v>1</v>
          </cell>
          <cell r="AT24334">
            <v>1</v>
          </cell>
          <cell r="AU24334" t="b">
            <v>0</v>
          </cell>
          <cell r="AV24334" t="b">
            <v>0</v>
          </cell>
          <cell r="AW24334" t="b">
            <v>0</v>
          </cell>
        </row>
        <row r="24335">
          <cell r="S24335" t="str">
            <v>PENROSE/FAYETTE STREET OUTREAC</v>
          </cell>
          <cell r="AF24335">
            <v>1</v>
          </cell>
          <cell r="AG24335">
            <v>1</v>
          </cell>
          <cell r="AH24335">
            <v>1</v>
          </cell>
          <cell r="AI24335">
            <v>1</v>
          </cell>
          <cell r="AJ24335">
            <v>1</v>
          </cell>
          <cell r="AK24335">
            <v>1</v>
          </cell>
          <cell r="AL24335">
            <v>1</v>
          </cell>
          <cell r="AM24335">
            <v>1</v>
          </cell>
          <cell r="AN24335">
            <v>1</v>
          </cell>
          <cell r="AO24335">
            <v>1</v>
          </cell>
          <cell r="AP24335">
            <v>1</v>
          </cell>
          <cell r="AQ24335">
            <v>1</v>
          </cell>
          <cell r="AR24335">
            <v>1</v>
          </cell>
          <cell r="AS24335">
            <v>1</v>
          </cell>
          <cell r="AT24335">
            <v>1</v>
          </cell>
          <cell r="AU24335" t="b">
            <v>0</v>
          </cell>
          <cell r="AV24335" t="b">
            <v>0</v>
          </cell>
          <cell r="AW24335" t="b">
            <v>0</v>
          </cell>
        </row>
        <row r="24336">
          <cell r="S24336" t="str">
            <v>DRUID HEIGHTS</v>
          </cell>
          <cell r="AF24336">
            <v>0</v>
          </cell>
          <cell r="AG24336">
            <v>0</v>
          </cell>
          <cell r="AH24336">
            <v>0</v>
          </cell>
          <cell r="AI24336">
            <v>0</v>
          </cell>
          <cell r="AJ24336">
            <v>0</v>
          </cell>
          <cell r="AK24336">
            <v>0</v>
          </cell>
          <cell r="AL24336">
            <v>0</v>
          </cell>
          <cell r="AM24336">
            <v>0</v>
          </cell>
          <cell r="AN24336">
            <v>0</v>
          </cell>
          <cell r="AO24336">
            <v>0</v>
          </cell>
          <cell r="AP24336">
            <v>1</v>
          </cell>
          <cell r="AQ24336">
            <v>1</v>
          </cell>
          <cell r="AR24336">
            <v>1</v>
          </cell>
          <cell r="AS24336">
            <v>1</v>
          </cell>
          <cell r="AT24336">
            <v>1</v>
          </cell>
          <cell r="AU24336" t="b">
            <v>0</v>
          </cell>
          <cell r="AV24336" t="b">
            <v>0</v>
          </cell>
          <cell r="AW24336" t="b">
            <v>0</v>
          </cell>
        </row>
        <row r="24337">
          <cell r="S24337" t="str">
            <v>WASHINGTON VILLAGE</v>
          </cell>
          <cell r="AF24337">
            <v>0</v>
          </cell>
          <cell r="AG24337">
            <v>0</v>
          </cell>
          <cell r="AH24337">
            <v>0</v>
          </cell>
          <cell r="AI24337">
            <v>0</v>
          </cell>
          <cell r="AJ24337">
            <v>0</v>
          </cell>
          <cell r="AK24337">
            <v>0</v>
          </cell>
          <cell r="AL24337">
            <v>0</v>
          </cell>
          <cell r="AM24337">
            <v>0</v>
          </cell>
          <cell r="AN24337">
            <v>0</v>
          </cell>
          <cell r="AO24337">
            <v>0</v>
          </cell>
          <cell r="AP24337">
            <v>0</v>
          </cell>
          <cell r="AQ24337">
            <v>0</v>
          </cell>
          <cell r="AR24337">
            <v>1</v>
          </cell>
          <cell r="AS24337">
            <v>1</v>
          </cell>
          <cell r="AT24337">
            <v>1</v>
          </cell>
          <cell r="AU24337" t="b">
            <v>0</v>
          </cell>
          <cell r="AV24337" t="b">
            <v>0</v>
          </cell>
          <cell r="AW24337" t="b">
            <v>0</v>
          </cell>
        </row>
        <row r="24338">
          <cell r="S24338" t="str">
            <v>WASHINGTON VILLAGE</v>
          </cell>
          <cell r="AF24338">
            <v>0</v>
          </cell>
          <cell r="AG24338">
            <v>0</v>
          </cell>
          <cell r="AH24338">
            <v>0</v>
          </cell>
          <cell r="AI24338">
            <v>0</v>
          </cell>
          <cell r="AJ24338">
            <v>0</v>
          </cell>
          <cell r="AK24338">
            <v>0</v>
          </cell>
          <cell r="AL24338">
            <v>0</v>
          </cell>
          <cell r="AM24338">
            <v>0</v>
          </cell>
          <cell r="AN24338">
            <v>0</v>
          </cell>
          <cell r="AO24338">
            <v>0</v>
          </cell>
          <cell r="AP24338">
            <v>0</v>
          </cell>
          <cell r="AQ24338">
            <v>0</v>
          </cell>
          <cell r="AR24338">
            <v>0</v>
          </cell>
          <cell r="AS24338">
            <v>0</v>
          </cell>
          <cell r="AT24338">
            <v>1</v>
          </cell>
          <cell r="AU24338" t="b">
            <v>0</v>
          </cell>
          <cell r="AV24338" t="b">
            <v>0</v>
          </cell>
          <cell r="AW24338" t="b">
            <v>0</v>
          </cell>
        </row>
        <row r="24339">
          <cell r="S24339" t="str">
            <v>WASHINGTON VILLAGE</v>
          </cell>
          <cell r="AF24339">
            <v>0</v>
          </cell>
          <cell r="AG24339">
            <v>0</v>
          </cell>
          <cell r="AH24339">
            <v>0</v>
          </cell>
          <cell r="AI24339">
            <v>0</v>
          </cell>
          <cell r="AJ24339">
            <v>0</v>
          </cell>
          <cell r="AK24339">
            <v>0</v>
          </cell>
          <cell r="AL24339">
            <v>0</v>
          </cell>
          <cell r="AM24339">
            <v>0</v>
          </cell>
          <cell r="AN24339">
            <v>0</v>
          </cell>
          <cell r="AO24339">
            <v>0</v>
          </cell>
          <cell r="AP24339">
            <v>0</v>
          </cell>
          <cell r="AQ24339">
            <v>0</v>
          </cell>
          <cell r="AR24339">
            <v>0</v>
          </cell>
          <cell r="AS24339">
            <v>0</v>
          </cell>
          <cell r="AT24339">
            <v>1</v>
          </cell>
          <cell r="AU24339" t="b">
            <v>0</v>
          </cell>
          <cell r="AV24339" t="b">
            <v>0</v>
          </cell>
          <cell r="AW24339" t="b">
            <v>0</v>
          </cell>
        </row>
        <row r="24340">
          <cell r="S24340" t="str">
            <v>WASHINGTON VILLAGE</v>
          </cell>
          <cell r="AF24340">
            <v>0</v>
          </cell>
          <cell r="AG24340">
            <v>0</v>
          </cell>
          <cell r="AH24340">
            <v>0</v>
          </cell>
          <cell r="AI24340">
            <v>0</v>
          </cell>
          <cell r="AJ24340">
            <v>0</v>
          </cell>
          <cell r="AK24340">
            <v>0</v>
          </cell>
          <cell r="AL24340">
            <v>0</v>
          </cell>
          <cell r="AM24340">
            <v>0</v>
          </cell>
          <cell r="AN24340">
            <v>0</v>
          </cell>
          <cell r="AO24340">
            <v>0</v>
          </cell>
          <cell r="AP24340">
            <v>0</v>
          </cell>
          <cell r="AQ24340">
            <v>0</v>
          </cell>
          <cell r="AR24340">
            <v>0</v>
          </cell>
          <cell r="AS24340">
            <v>0</v>
          </cell>
          <cell r="AT24340">
            <v>1</v>
          </cell>
          <cell r="AU24340" t="b">
            <v>0</v>
          </cell>
          <cell r="AV24340" t="b">
            <v>0</v>
          </cell>
          <cell r="AW24340" t="b">
            <v>0</v>
          </cell>
        </row>
        <row r="24341">
          <cell r="S24341" t="str">
            <v>BROADWAY EAST</v>
          </cell>
          <cell r="AF24341">
            <v>0</v>
          </cell>
          <cell r="AG24341">
            <v>0</v>
          </cell>
          <cell r="AH24341">
            <v>0</v>
          </cell>
          <cell r="AI24341">
            <v>0</v>
          </cell>
          <cell r="AJ24341">
            <v>0</v>
          </cell>
          <cell r="AK24341">
            <v>0</v>
          </cell>
          <cell r="AL24341">
            <v>0</v>
          </cell>
          <cell r="AM24341">
            <v>0</v>
          </cell>
          <cell r="AN24341">
            <v>0</v>
          </cell>
          <cell r="AO24341">
            <v>0</v>
          </cell>
          <cell r="AP24341">
            <v>0</v>
          </cell>
          <cell r="AQ24341">
            <v>0</v>
          </cell>
          <cell r="AR24341">
            <v>1</v>
          </cell>
          <cell r="AS24341">
            <v>1</v>
          </cell>
          <cell r="AT24341">
            <v>1</v>
          </cell>
          <cell r="AU24341" t="b">
            <v>0</v>
          </cell>
          <cell r="AV24341" t="b">
            <v>0</v>
          </cell>
          <cell r="AW24341" t="b">
            <v>0</v>
          </cell>
        </row>
        <row r="24342">
          <cell r="S24342" t="str">
            <v>BROADWAY EAST</v>
          </cell>
          <cell r="AF24342">
            <v>0</v>
          </cell>
          <cell r="AG24342">
            <v>0</v>
          </cell>
          <cell r="AH24342">
            <v>0</v>
          </cell>
          <cell r="AI24342">
            <v>0</v>
          </cell>
          <cell r="AJ24342">
            <v>0</v>
          </cell>
          <cell r="AK24342">
            <v>0</v>
          </cell>
          <cell r="AL24342">
            <v>0</v>
          </cell>
          <cell r="AM24342">
            <v>0</v>
          </cell>
          <cell r="AN24342">
            <v>0</v>
          </cell>
          <cell r="AO24342">
            <v>0</v>
          </cell>
          <cell r="AP24342">
            <v>0</v>
          </cell>
          <cell r="AQ24342">
            <v>0</v>
          </cell>
          <cell r="AR24342">
            <v>0</v>
          </cell>
          <cell r="AS24342">
            <v>0</v>
          </cell>
          <cell r="AT24342">
            <v>1</v>
          </cell>
          <cell r="AU24342" t="b">
            <v>0</v>
          </cell>
          <cell r="AV24342" t="b">
            <v>0</v>
          </cell>
          <cell r="AW24342" t="b">
            <v>0</v>
          </cell>
        </row>
        <row r="24343">
          <cell r="S24343" t="str">
            <v>MIDDLE EAST</v>
          </cell>
          <cell r="AF24343">
            <v>0</v>
          </cell>
          <cell r="AG24343">
            <v>0</v>
          </cell>
          <cell r="AH24343">
            <v>0</v>
          </cell>
          <cell r="AI24343">
            <v>0</v>
          </cell>
          <cell r="AJ24343">
            <v>0</v>
          </cell>
          <cell r="AK24343">
            <v>0</v>
          </cell>
          <cell r="AL24343">
            <v>0</v>
          </cell>
          <cell r="AM24343">
            <v>0</v>
          </cell>
          <cell r="AN24343">
            <v>0</v>
          </cell>
          <cell r="AO24343">
            <v>0</v>
          </cell>
          <cell r="AP24343">
            <v>0</v>
          </cell>
          <cell r="AQ24343">
            <v>0</v>
          </cell>
          <cell r="AR24343">
            <v>0</v>
          </cell>
          <cell r="AS24343">
            <v>0</v>
          </cell>
          <cell r="AT24343">
            <v>1</v>
          </cell>
          <cell r="AU24343" t="b">
            <v>0</v>
          </cell>
          <cell r="AV24343" t="b">
            <v>0</v>
          </cell>
          <cell r="AW24343" t="b">
            <v>0</v>
          </cell>
        </row>
        <row r="24344">
          <cell r="S24344" t="str">
            <v>MIDDLE EAST</v>
          </cell>
          <cell r="AF24344">
            <v>0</v>
          </cell>
          <cell r="AG24344">
            <v>0</v>
          </cell>
          <cell r="AH24344">
            <v>0</v>
          </cell>
          <cell r="AI24344">
            <v>0</v>
          </cell>
          <cell r="AJ24344">
            <v>0</v>
          </cell>
          <cell r="AK24344">
            <v>0</v>
          </cell>
          <cell r="AL24344">
            <v>0</v>
          </cell>
          <cell r="AM24344">
            <v>0</v>
          </cell>
          <cell r="AN24344">
            <v>0</v>
          </cell>
          <cell r="AO24344">
            <v>0</v>
          </cell>
          <cell r="AP24344">
            <v>0</v>
          </cell>
          <cell r="AQ24344">
            <v>0</v>
          </cell>
          <cell r="AR24344">
            <v>0</v>
          </cell>
          <cell r="AS24344">
            <v>0</v>
          </cell>
          <cell r="AT24344">
            <v>1</v>
          </cell>
          <cell r="AU24344" t="b">
            <v>0</v>
          </cell>
          <cell r="AV24344" t="b">
            <v>0</v>
          </cell>
          <cell r="AW24344" t="b">
            <v>0</v>
          </cell>
        </row>
        <row r="24345">
          <cell r="S24345" t="str">
            <v>MIDDLE EAST</v>
          </cell>
          <cell r="AF24345">
            <v>0</v>
          </cell>
          <cell r="AG24345">
            <v>0</v>
          </cell>
          <cell r="AH24345">
            <v>0</v>
          </cell>
          <cell r="AI24345">
            <v>0</v>
          </cell>
          <cell r="AJ24345">
            <v>0</v>
          </cell>
          <cell r="AK24345">
            <v>0</v>
          </cell>
          <cell r="AL24345">
            <v>0</v>
          </cell>
          <cell r="AM24345">
            <v>0</v>
          </cell>
          <cell r="AN24345">
            <v>0</v>
          </cell>
          <cell r="AO24345">
            <v>0</v>
          </cell>
          <cell r="AP24345">
            <v>0</v>
          </cell>
          <cell r="AQ24345">
            <v>0</v>
          </cell>
          <cell r="AR24345">
            <v>0</v>
          </cell>
          <cell r="AS24345">
            <v>0</v>
          </cell>
          <cell r="AT24345">
            <v>1</v>
          </cell>
          <cell r="AU24345" t="b">
            <v>0</v>
          </cell>
          <cell r="AV24345" t="b">
            <v>0</v>
          </cell>
          <cell r="AW24345" t="b">
            <v>0</v>
          </cell>
        </row>
        <row r="24346">
          <cell r="S24346" t="str">
            <v>MCELDERRY PARK</v>
          </cell>
          <cell r="AF24346">
            <v>0</v>
          </cell>
          <cell r="AG24346">
            <v>0</v>
          </cell>
          <cell r="AH24346">
            <v>0</v>
          </cell>
          <cell r="AI24346">
            <v>0</v>
          </cell>
          <cell r="AJ24346">
            <v>0</v>
          </cell>
          <cell r="AK24346">
            <v>0</v>
          </cell>
          <cell r="AL24346">
            <v>0</v>
          </cell>
          <cell r="AM24346">
            <v>0</v>
          </cell>
          <cell r="AN24346">
            <v>0</v>
          </cell>
          <cell r="AO24346">
            <v>0</v>
          </cell>
          <cell r="AP24346">
            <v>0</v>
          </cell>
          <cell r="AQ24346">
            <v>0</v>
          </cell>
          <cell r="AR24346">
            <v>1</v>
          </cell>
          <cell r="AS24346">
            <v>1</v>
          </cell>
          <cell r="AT24346">
            <v>1</v>
          </cell>
          <cell r="AU24346" t="b">
            <v>0</v>
          </cell>
          <cell r="AV24346" t="b">
            <v>0</v>
          </cell>
          <cell r="AW24346" t="b">
            <v>0</v>
          </cell>
        </row>
        <row r="24347">
          <cell r="S24347" t="str">
            <v>RIVERSIDE</v>
          </cell>
          <cell r="AF24347">
            <v>0</v>
          </cell>
          <cell r="AG24347">
            <v>0</v>
          </cell>
          <cell r="AH24347">
            <v>0</v>
          </cell>
          <cell r="AI24347">
            <v>0</v>
          </cell>
          <cell r="AJ24347">
            <v>0</v>
          </cell>
          <cell r="AK24347">
            <v>0</v>
          </cell>
          <cell r="AL24347">
            <v>0</v>
          </cell>
          <cell r="AM24347">
            <v>0</v>
          </cell>
          <cell r="AN24347">
            <v>0</v>
          </cell>
          <cell r="AO24347">
            <v>0</v>
          </cell>
          <cell r="AP24347">
            <v>0</v>
          </cell>
          <cell r="AQ24347">
            <v>0</v>
          </cell>
          <cell r="AR24347">
            <v>0</v>
          </cell>
          <cell r="AS24347">
            <v>1</v>
          </cell>
          <cell r="AT24347">
            <v>1</v>
          </cell>
          <cell r="AU24347" t="b">
            <v>0</v>
          </cell>
          <cell r="AV24347" t="b">
            <v>0</v>
          </cell>
          <cell r="AW24347" t="b">
            <v>0</v>
          </cell>
        </row>
        <row r="24348">
          <cell r="S24348" t="str">
            <v>MILLHILL</v>
          </cell>
          <cell r="AF24348">
            <v>0</v>
          </cell>
          <cell r="AG24348">
            <v>0</v>
          </cell>
          <cell r="AH24348">
            <v>0</v>
          </cell>
          <cell r="AI24348">
            <v>0</v>
          </cell>
          <cell r="AJ24348">
            <v>0</v>
          </cell>
          <cell r="AK24348">
            <v>0</v>
          </cell>
          <cell r="AL24348">
            <v>0</v>
          </cell>
          <cell r="AM24348">
            <v>0</v>
          </cell>
          <cell r="AN24348">
            <v>0</v>
          </cell>
          <cell r="AO24348">
            <v>0</v>
          </cell>
          <cell r="AP24348">
            <v>0</v>
          </cell>
          <cell r="AQ24348">
            <v>0</v>
          </cell>
          <cell r="AR24348">
            <v>0</v>
          </cell>
          <cell r="AS24348">
            <v>1</v>
          </cell>
          <cell r="AT24348">
            <v>1</v>
          </cell>
          <cell r="AU24348" t="b">
            <v>0</v>
          </cell>
          <cell r="AV24348" t="b">
            <v>0</v>
          </cell>
          <cell r="AW24348" t="b">
            <v>0</v>
          </cell>
        </row>
        <row r="24349">
          <cell r="S24349" t="str">
            <v>SHIPLEY HILL</v>
          </cell>
          <cell r="AF24349">
            <v>0</v>
          </cell>
          <cell r="AG24349">
            <v>0</v>
          </cell>
          <cell r="AH24349">
            <v>0</v>
          </cell>
          <cell r="AI24349">
            <v>0</v>
          </cell>
          <cell r="AJ24349">
            <v>0</v>
          </cell>
          <cell r="AK24349">
            <v>0</v>
          </cell>
          <cell r="AL24349">
            <v>0</v>
          </cell>
          <cell r="AM24349">
            <v>0</v>
          </cell>
          <cell r="AN24349">
            <v>0</v>
          </cell>
          <cell r="AO24349">
            <v>0</v>
          </cell>
          <cell r="AP24349">
            <v>0</v>
          </cell>
          <cell r="AQ24349">
            <v>0</v>
          </cell>
          <cell r="AR24349">
            <v>0</v>
          </cell>
          <cell r="AS24349">
            <v>0</v>
          </cell>
          <cell r="AT24349">
            <v>0</v>
          </cell>
          <cell r="AU24349" t="b">
            <v>0</v>
          </cell>
          <cell r="AV24349" t="b">
            <v>0</v>
          </cell>
          <cell r="AW24349" t="b">
            <v>0</v>
          </cell>
        </row>
        <row r="24350">
          <cell r="S24350" t="str">
            <v>SHIPLEY HILL</v>
          </cell>
          <cell r="AF24350">
            <v>0</v>
          </cell>
          <cell r="AG24350">
            <v>0</v>
          </cell>
          <cell r="AH24350">
            <v>0</v>
          </cell>
          <cell r="AI24350">
            <v>0</v>
          </cell>
          <cell r="AJ24350">
            <v>0</v>
          </cell>
          <cell r="AK24350">
            <v>0</v>
          </cell>
          <cell r="AL24350">
            <v>0</v>
          </cell>
          <cell r="AM24350">
            <v>0</v>
          </cell>
          <cell r="AN24350">
            <v>0</v>
          </cell>
          <cell r="AO24350">
            <v>1</v>
          </cell>
          <cell r="AP24350">
            <v>1</v>
          </cell>
          <cell r="AQ24350">
            <v>1</v>
          </cell>
          <cell r="AR24350">
            <v>1</v>
          </cell>
          <cell r="AS24350">
            <v>1</v>
          </cell>
          <cell r="AT24350">
            <v>1</v>
          </cell>
          <cell r="AU24350" t="b">
            <v>0</v>
          </cell>
          <cell r="AV24350" t="b">
            <v>0</v>
          </cell>
          <cell r="AW24350" t="b">
            <v>0</v>
          </cell>
        </row>
        <row r="24351">
          <cell r="S24351" t="str">
            <v>COLDSTREAM HOMESTEAD MONTEBELL</v>
          </cell>
          <cell r="AF24351">
            <v>0</v>
          </cell>
          <cell r="AG24351">
            <v>0</v>
          </cell>
          <cell r="AH24351">
            <v>0</v>
          </cell>
          <cell r="AI24351">
            <v>0</v>
          </cell>
          <cell r="AJ24351">
            <v>0</v>
          </cell>
          <cell r="AK24351">
            <v>0</v>
          </cell>
          <cell r="AL24351">
            <v>0</v>
          </cell>
          <cell r="AM24351">
            <v>0</v>
          </cell>
          <cell r="AN24351">
            <v>0</v>
          </cell>
          <cell r="AO24351">
            <v>0</v>
          </cell>
          <cell r="AP24351">
            <v>0</v>
          </cell>
          <cell r="AQ24351">
            <v>0</v>
          </cell>
          <cell r="AR24351">
            <v>0</v>
          </cell>
          <cell r="AS24351">
            <v>1</v>
          </cell>
          <cell r="AT24351">
            <v>1</v>
          </cell>
          <cell r="AU24351" t="b">
            <v>0</v>
          </cell>
          <cell r="AV24351" t="b">
            <v>0</v>
          </cell>
          <cell r="AW24351" t="b">
            <v>0</v>
          </cell>
        </row>
        <row r="24352">
          <cell r="S24352" t="str">
            <v>WESTPORT</v>
          </cell>
          <cell r="AF24352">
            <v>0</v>
          </cell>
          <cell r="AG24352">
            <v>0</v>
          </cell>
          <cell r="AH24352">
            <v>0</v>
          </cell>
          <cell r="AI24352">
            <v>0</v>
          </cell>
          <cell r="AJ24352">
            <v>0</v>
          </cell>
          <cell r="AK24352">
            <v>0</v>
          </cell>
          <cell r="AL24352">
            <v>0</v>
          </cell>
          <cell r="AM24352">
            <v>0</v>
          </cell>
          <cell r="AN24352">
            <v>0</v>
          </cell>
          <cell r="AO24352">
            <v>0</v>
          </cell>
          <cell r="AP24352">
            <v>0</v>
          </cell>
          <cell r="AQ24352">
            <v>0</v>
          </cell>
          <cell r="AR24352">
            <v>0</v>
          </cell>
          <cell r="AS24352">
            <v>0</v>
          </cell>
          <cell r="AT24352">
            <v>1</v>
          </cell>
          <cell r="AU24352" t="b">
            <v>0</v>
          </cell>
          <cell r="AV24352" t="b">
            <v>0</v>
          </cell>
          <cell r="AW24352" t="b">
            <v>0</v>
          </cell>
        </row>
        <row r="24353">
          <cell r="S24353" t="str">
            <v>WESTPORT</v>
          </cell>
          <cell r="AF24353">
            <v>0</v>
          </cell>
          <cell r="AG24353">
            <v>0</v>
          </cell>
          <cell r="AH24353">
            <v>0</v>
          </cell>
          <cell r="AI24353">
            <v>0</v>
          </cell>
          <cell r="AJ24353">
            <v>0</v>
          </cell>
          <cell r="AK24353">
            <v>0</v>
          </cell>
          <cell r="AL24353">
            <v>0</v>
          </cell>
          <cell r="AM24353">
            <v>0</v>
          </cell>
          <cell r="AN24353">
            <v>0</v>
          </cell>
          <cell r="AO24353">
            <v>0</v>
          </cell>
          <cell r="AP24353">
            <v>0</v>
          </cell>
          <cell r="AQ24353">
            <v>0</v>
          </cell>
          <cell r="AR24353">
            <v>1</v>
          </cell>
          <cell r="AS24353">
            <v>1</v>
          </cell>
          <cell r="AT24353">
            <v>1</v>
          </cell>
          <cell r="AU24353" t="b">
            <v>0</v>
          </cell>
          <cell r="AV24353" t="b">
            <v>0</v>
          </cell>
          <cell r="AW24353" t="b">
            <v>0</v>
          </cell>
        </row>
        <row r="24354">
          <cell r="S24354" t="str">
            <v>CENTRAL PARK HEIGHTS</v>
          </cell>
          <cell r="AF24354">
            <v>0</v>
          </cell>
          <cell r="AG24354">
            <v>0</v>
          </cell>
          <cell r="AH24354">
            <v>0</v>
          </cell>
          <cell r="AI24354">
            <v>0</v>
          </cell>
          <cell r="AJ24354">
            <v>0</v>
          </cell>
          <cell r="AK24354">
            <v>0</v>
          </cell>
          <cell r="AL24354">
            <v>0</v>
          </cell>
          <cell r="AM24354">
            <v>0</v>
          </cell>
          <cell r="AN24354">
            <v>1</v>
          </cell>
          <cell r="AO24354">
            <v>1</v>
          </cell>
          <cell r="AP24354">
            <v>1</v>
          </cell>
          <cell r="AQ24354">
            <v>1</v>
          </cell>
          <cell r="AR24354">
            <v>1</v>
          </cell>
          <cell r="AS24354">
            <v>1</v>
          </cell>
          <cell r="AT24354">
            <v>1</v>
          </cell>
          <cell r="AU24354" t="b">
            <v>0</v>
          </cell>
          <cell r="AV24354" t="b">
            <v>0</v>
          </cell>
          <cell r="AW24354" t="b">
            <v>0</v>
          </cell>
        </row>
        <row r="24355">
          <cell r="S24355" t="str">
            <v>BROOKLYN</v>
          </cell>
          <cell r="AF24355">
            <v>0</v>
          </cell>
          <cell r="AG24355">
            <v>0</v>
          </cell>
          <cell r="AH24355">
            <v>0</v>
          </cell>
          <cell r="AI24355">
            <v>0</v>
          </cell>
          <cell r="AJ24355">
            <v>0</v>
          </cell>
          <cell r="AK24355">
            <v>0</v>
          </cell>
          <cell r="AL24355">
            <v>0</v>
          </cell>
          <cell r="AM24355">
            <v>0</v>
          </cell>
          <cell r="AN24355">
            <v>0</v>
          </cell>
          <cell r="AO24355">
            <v>0</v>
          </cell>
          <cell r="AP24355">
            <v>0</v>
          </cell>
          <cell r="AQ24355">
            <v>0</v>
          </cell>
          <cell r="AR24355">
            <v>0</v>
          </cell>
          <cell r="AS24355">
            <v>1</v>
          </cell>
          <cell r="AT24355">
            <v>1</v>
          </cell>
          <cell r="AU24355" t="b">
            <v>0</v>
          </cell>
          <cell r="AV24355" t="b">
            <v>0</v>
          </cell>
          <cell r="AW24355" t="b">
            <v>0</v>
          </cell>
        </row>
        <row r="24356">
          <cell r="S24356" t="str">
            <v>MIDTOWN-EDMONDSON</v>
          </cell>
          <cell r="AF24356">
            <v>0</v>
          </cell>
          <cell r="AG24356">
            <v>0</v>
          </cell>
          <cell r="AH24356">
            <v>0</v>
          </cell>
          <cell r="AI24356">
            <v>0</v>
          </cell>
          <cell r="AJ24356">
            <v>0</v>
          </cell>
          <cell r="AK24356">
            <v>0</v>
          </cell>
          <cell r="AL24356">
            <v>0</v>
          </cell>
          <cell r="AM24356">
            <v>0</v>
          </cell>
          <cell r="AN24356">
            <v>0</v>
          </cell>
          <cell r="AO24356">
            <v>0</v>
          </cell>
          <cell r="AP24356">
            <v>0</v>
          </cell>
          <cell r="AQ24356">
            <v>0</v>
          </cell>
          <cell r="AR24356">
            <v>0</v>
          </cell>
          <cell r="AS24356">
            <v>0</v>
          </cell>
          <cell r="AT24356">
            <v>1</v>
          </cell>
          <cell r="AU24356" t="b">
            <v>0</v>
          </cell>
          <cell r="AV24356" t="b">
            <v>0</v>
          </cell>
          <cell r="AW24356" t="b">
            <v>0</v>
          </cell>
        </row>
        <row r="24357">
          <cell r="S24357" t="str">
            <v>DRUID HEIGHTS</v>
          </cell>
          <cell r="AF24357">
            <v>0</v>
          </cell>
          <cell r="AG24357">
            <v>0</v>
          </cell>
          <cell r="AH24357">
            <v>0</v>
          </cell>
          <cell r="AI24357">
            <v>0</v>
          </cell>
          <cell r="AJ24357">
            <v>0</v>
          </cell>
          <cell r="AK24357">
            <v>0</v>
          </cell>
          <cell r="AL24357">
            <v>0</v>
          </cell>
          <cell r="AM24357">
            <v>0</v>
          </cell>
          <cell r="AN24357">
            <v>0</v>
          </cell>
          <cell r="AO24357">
            <v>0</v>
          </cell>
          <cell r="AP24357">
            <v>0</v>
          </cell>
          <cell r="AQ24357">
            <v>0</v>
          </cell>
          <cell r="AR24357">
            <v>1</v>
          </cell>
          <cell r="AS24357">
            <v>1</v>
          </cell>
          <cell r="AT24357">
            <v>1</v>
          </cell>
          <cell r="AU24357" t="b">
            <v>0</v>
          </cell>
          <cell r="AV24357" t="b">
            <v>0</v>
          </cell>
          <cell r="AW24357" t="b">
            <v>0</v>
          </cell>
        </row>
        <row r="24358">
          <cell r="S24358" t="str">
            <v>UPTON</v>
          </cell>
          <cell r="AF24358">
            <v>1</v>
          </cell>
          <cell r="AG24358">
            <v>1</v>
          </cell>
          <cell r="AH24358">
            <v>1</v>
          </cell>
          <cell r="AI24358">
            <v>1</v>
          </cell>
          <cell r="AJ24358">
            <v>1</v>
          </cell>
          <cell r="AK24358">
            <v>1</v>
          </cell>
          <cell r="AL24358">
            <v>1</v>
          </cell>
          <cell r="AM24358">
            <v>1</v>
          </cell>
          <cell r="AN24358">
            <v>1</v>
          </cell>
          <cell r="AO24358">
            <v>1</v>
          </cell>
          <cell r="AP24358">
            <v>1</v>
          </cell>
          <cell r="AQ24358">
            <v>1</v>
          </cell>
          <cell r="AR24358">
            <v>1</v>
          </cell>
          <cell r="AS24358">
            <v>1</v>
          </cell>
          <cell r="AT24358">
            <v>1</v>
          </cell>
          <cell r="AU24358" t="b">
            <v>0</v>
          </cell>
          <cell r="AV24358" t="b">
            <v>0</v>
          </cell>
          <cell r="AW24358" t="b">
            <v>0</v>
          </cell>
        </row>
        <row r="24359">
          <cell r="S24359" t="str">
            <v>UPTON</v>
          </cell>
          <cell r="AF24359">
            <v>0</v>
          </cell>
          <cell r="AG24359">
            <v>0</v>
          </cell>
          <cell r="AH24359">
            <v>0</v>
          </cell>
          <cell r="AI24359">
            <v>0</v>
          </cell>
          <cell r="AJ24359">
            <v>0</v>
          </cell>
          <cell r="AK24359">
            <v>0</v>
          </cell>
          <cell r="AL24359">
            <v>0</v>
          </cell>
          <cell r="AM24359">
            <v>0</v>
          </cell>
          <cell r="AN24359">
            <v>0</v>
          </cell>
          <cell r="AO24359">
            <v>0</v>
          </cell>
          <cell r="AP24359">
            <v>0</v>
          </cell>
          <cell r="AQ24359">
            <v>0</v>
          </cell>
          <cell r="AR24359">
            <v>0</v>
          </cell>
          <cell r="AS24359">
            <v>1</v>
          </cell>
          <cell r="AT24359">
            <v>1</v>
          </cell>
          <cell r="AU24359" t="b">
            <v>0</v>
          </cell>
          <cell r="AV24359" t="b">
            <v>0</v>
          </cell>
          <cell r="AW24359" t="b">
            <v>0</v>
          </cell>
        </row>
        <row r="24360">
          <cell r="S24360" t="str">
            <v>SETON HILL</v>
          </cell>
          <cell r="AF24360">
            <v>0</v>
          </cell>
          <cell r="AG24360">
            <v>0</v>
          </cell>
          <cell r="AH24360">
            <v>0</v>
          </cell>
          <cell r="AI24360">
            <v>0</v>
          </cell>
          <cell r="AJ24360">
            <v>0</v>
          </cell>
          <cell r="AK24360">
            <v>0</v>
          </cell>
          <cell r="AL24360">
            <v>0</v>
          </cell>
          <cell r="AM24360">
            <v>0</v>
          </cell>
          <cell r="AN24360">
            <v>0</v>
          </cell>
          <cell r="AO24360">
            <v>0</v>
          </cell>
          <cell r="AP24360">
            <v>0</v>
          </cell>
          <cell r="AQ24360">
            <v>0</v>
          </cell>
          <cell r="AR24360">
            <v>0</v>
          </cell>
          <cell r="AS24360">
            <v>0</v>
          </cell>
          <cell r="AT24360">
            <v>1</v>
          </cell>
          <cell r="AU24360" t="b">
            <v>0</v>
          </cell>
          <cell r="AV24360" t="b">
            <v>0</v>
          </cell>
          <cell r="AW24360" t="b">
            <v>0</v>
          </cell>
        </row>
        <row r="24361">
          <cell r="S24361" t="str">
            <v>GREENMOUNT WEST</v>
          </cell>
          <cell r="AF24361">
            <v>0</v>
          </cell>
          <cell r="AG24361">
            <v>0</v>
          </cell>
          <cell r="AH24361">
            <v>0</v>
          </cell>
          <cell r="AI24361">
            <v>0</v>
          </cell>
          <cell r="AJ24361">
            <v>1</v>
          </cell>
          <cell r="AK24361">
            <v>1</v>
          </cell>
          <cell r="AL24361">
            <v>1</v>
          </cell>
          <cell r="AM24361">
            <v>1</v>
          </cell>
          <cell r="AN24361">
            <v>1</v>
          </cell>
          <cell r="AO24361">
            <v>1</v>
          </cell>
          <cell r="AP24361">
            <v>1</v>
          </cell>
          <cell r="AQ24361">
            <v>1</v>
          </cell>
          <cell r="AR24361">
            <v>1</v>
          </cell>
          <cell r="AS24361">
            <v>1</v>
          </cell>
          <cell r="AT24361">
            <v>1</v>
          </cell>
          <cell r="AU24361" t="b">
            <v>0</v>
          </cell>
          <cell r="AV24361" t="b">
            <v>0</v>
          </cell>
          <cell r="AW24361" t="b">
            <v>0</v>
          </cell>
        </row>
        <row r="24362">
          <cell r="S24362" t="str">
            <v>OLIVER</v>
          </cell>
          <cell r="AF24362">
            <v>0</v>
          </cell>
          <cell r="AG24362">
            <v>0</v>
          </cell>
          <cell r="AH24362">
            <v>0</v>
          </cell>
          <cell r="AI24362">
            <v>0</v>
          </cell>
          <cell r="AJ24362">
            <v>0</v>
          </cell>
          <cell r="AK24362">
            <v>0</v>
          </cell>
          <cell r="AL24362">
            <v>0</v>
          </cell>
          <cell r="AM24362">
            <v>0</v>
          </cell>
          <cell r="AN24362">
            <v>0</v>
          </cell>
          <cell r="AO24362">
            <v>1</v>
          </cell>
          <cell r="AP24362">
            <v>1</v>
          </cell>
          <cell r="AQ24362">
            <v>1</v>
          </cell>
          <cell r="AR24362">
            <v>1</v>
          </cell>
          <cell r="AS24362">
            <v>1</v>
          </cell>
          <cell r="AT24362">
            <v>1</v>
          </cell>
          <cell r="AU24362" t="b">
            <v>0</v>
          </cell>
          <cell r="AV24362" t="b">
            <v>0</v>
          </cell>
          <cell r="AW24362" t="b">
            <v>0</v>
          </cell>
        </row>
        <row r="24363">
          <cell r="S24363" t="str">
            <v>OLIVER</v>
          </cell>
          <cell r="AF24363">
            <v>0</v>
          </cell>
          <cell r="AG24363">
            <v>0</v>
          </cell>
          <cell r="AH24363">
            <v>0</v>
          </cell>
          <cell r="AI24363">
            <v>0</v>
          </cell>
          <cell r="AJ24363">
            <v>0</v>
          </cell>
          <cell r="AK24363">
            <v>0</v>
          </cell>
          <cell r="AL24363">
            <v>0</v>
          </cell>
          <cell r="AM24363">
            <v>0</v>
          </cell>
          <cell r="AN24363">
            <v>0</v>
          </cell>
          <cell r="AO24363">
            <v>0</v>
          </cell>
          <cell r="AP24363">
            <v>0</v>
          </cell>
          <cell r="AQ24363">
            <v>0</v>
          </cell>
          <cell r="AR24363">
            <v>0</v>
          </cell>
          <cell r="AS24363">
            <v>0</v>
          </cell>
          <cell r="AT24363">
            <v>1</v>
          </cell>
          <cell r="AU24363" t="b">
            <v>0</v>
          </cell>
          <cell r="AV24363" t="b">
            <v>0</v>
          </cell>
          <cell r="AW24363" t="b">
            <v>0</v>
          </cell>
        </row>
        <row r="24364">
          <cell r="S24364" t="str">
            <v>OLIVER</v>
          </cell>
          <cell r="AF24364">
            <v>0</v>
          </cell>
          <cell r="AG24364">
            <v>0</v>
          </cell>
          <cell r="AH24364">
            <v>0</v>
          </cell>
          <cell r="AI24364">
            <v>0</v>
          </cell>
          <cell r="AJ24364">
            <v>0</v>
          </cell>
          <cell r="AK24364">
            <v>0</v>
          </cell>
          <cell r="AL24364">
            <v>0</v>
          </cell>
          <cell r="AM24364">
            <v>0</v>
          </cell>
          <cell r="AN24364">
            <v>0</v>
          </cell>
          <cell r="AO24364">
            <v>0</v>
          </cell>
          <cell r="AP24364">
            <v>0</v>
          </cell>
          <cell r="AQ24364">
            <v>0</v>
          </cell>
          <cell r="AR24364">
            <v>0</v>
          </cell>
          <cell r="AS24364">
            <v>0</v>
          </cell>
          <cell r="AT24364">
            <v>0</v>
          </cell>
          <cell r="AU24364" t="b">
            <v>0</v>
          </cell>
          <cell r="AV24364" t="b">
            <v>0</v>
          </cell>
          <cell r="AW24364" t="b">
            <v>0</v>
          </cell>
        </row>
        <row r="24365">
          <cell r="S24365" t="str">
            <v>BROADWAY EAST</v>
          </cell>
          <cell r="AF24365">
            <v>0</v>
          </cell>
          <cell r="AG24365">
            <v>0</v>
          </cell>
          <cell r="AH24365">
            <v>0</v>
          </cell>
          <cell r="AI24365">
            <v>0</v>
          </cell>
          <cell r="AJ24365">
            <v>1</v>
          </cell>
          <cell r="AK24365">
            <v>1</v>
          </cell>
          <cell r="AL24365">
            <v>1</v>
          </cell>
          <cell r="AM24365">
            <v>1</v>
          </cell>
          <cell r="AN24365">
            <v>1</v>
          </cell>
          <cell r="AO24365">
            <v>1</v>
          </cell>
          <cell r="AP24365">
            <v>1</v>
          </cell>
          <cell r="AQ24365">
            <v>1</v>
          </cell>
          <cell r="AR24365">
            <v>1</v>
          </cell>
          <cell r="AS24365">
            <v>1</v>
          </cell>
          <cell r="AT24365">
            <v>1</v>
          </cell>
          <cell r="AU24365" t="b">
            <v>0</v>
          </cell>
          <cell r="AV24365" t="b">
            <v>0</v>
          </cell>
          <cell r="AW24365" t="b">
            <v>0</v>
          </cell>
        </row>
        <row r="24366">
          <cell r="S24366" t="str">
            <v>BROADWAY EAST</v>
          </cell>
          <cell r="AF24366">
            <v>0</v>
          </cell>
          <cell r="AG24366">
            <v>0</v>
          </cell>
          <cell r="AH24366">
            <v>0</v>
          </cell>
          <cell r="AI24366">
            <v>0</v>
          </cell>
          <cell r="AJ24366">
            <v>0</v>
          </cell>
          <cell r="AK24366">
            <v>0</v>
          </cell>
          <cell r="AL24366">
            <v>0</v>
          </cell>
          <cell r="AM24366">
            <v>0</v>
          </cell>
          <cell r="AN24366">
            <v>0</v>
          </cell>
          <cell r="AO24366">
            <v>0</v>
          </cell>
          <cell r="AP24366">
            <v>0</v>
          </cell>
          <cell r="AQ24366">
            <v>0</v>
          </cell>
          <cell r="AR24366">
            <v>0</v>
          </cell>
          <cell r="AS24366">
            <v>1</v>
          </cell>
          <cell r="AT24366">
            <v>1</v>
          </cell>
          <cell r="AU24366" t="b">
            <v>0</v>
          </cell>
          <cell r="AV24366" t="b">
            <v>0</v>
          </cell>
          <cell r="AW24366" t="b">
            <v>0</v>
          </cell>
        </row>
        <row r="24367">
          <cell r="S24367" t="str">
            <v>MIDDLE EAST</v>
          </cell>
          <cell r="AF24367">
            <v>0</v>
          </cell>
          <cell r="AG24367">
            <v>0</v>
          </cell>
          <cell r="AH24367">
            <v>0</v>
          </cell>
          <cell r="AI24367">
            <v>0</v>
          </cell>
          <cell r="AJ24367">
            <v>0</v>
          </cell>
          <cell r="AK24367">
            <v>0</v>
          </cell>
          <cell r="AL24367">
            <v>1</v>
          </cell>
          <cell r="AM24367">
            <v>1</v>
          </cell>
          <cell r="AN24367">
            <v>1</v>
          </cell>
          <cell r="AO24367">
            <v>1</v>
          </cell>
          <cell r="AP24367">
            <v>1</v>
          </cell>
          <cell r="AQ24367">
            <v>1</v>
          </cell>
          <cell r="AR24367">
            <v>1</v>
          </cell>
          <cell r="AS24367">
            <v>1</v>
          </cell>
          <cell r="AT24367">
            <v>1</v>
          </cell>
          <cell r="AU24367" t="b">
            <v>0</v>
          </cell>
          <cell r="AV24367" t="b">
            <v>0</v>
          </cell>
          <cell r="AW24367" t="b">
            <v>0</v>
          </cell>
        </row>
        <row r="24368">
          <cell r="S24368" t="str">
            <v>MIDDLE EAST</v>
          </cell>
          <cell r="AF24368">
            <v>0</v>
          </cell>
          <cell r="AG24368">
            <v>0</v>
          </cell>
          <cell r="AH24368">
            <v>0</v>
          </cell>
          <cell r="AI24368">
            <v>0</v>
          </cell>
          <cell r="AJ24368">
            <v>0</v>
          </cell>
          <cell r="AK24368">
            <v>0</v>
          </cell>
          <cell r="AL24368">
            <v>0</v>
          </cell>
          <cell r="AM24368">
            <v>0</v>
          </cell>
          <cell r="AN24368">
            <v>0</v>
          </cell>
          <cell r="AO24368">
            <v>1</v>
          </cell>
          <cell r="AP24368">
            <v>1</v>
          </cell>
          <cell r="AQ24368">
            <v>1</v>
          </cell>
          <cell r="AR24368">
            <v>1</v>
          </cell>
          <cell r="AS24368">
            <v>1</v>
          </cell>
          <cell r="AT24368">
            <v>1</v>
          </cell>
          <cell r="AU24368" t="b">
            <v>0</v>
          </cell>
          <cell r="AV24368" t="b">
            <v>0</v>
          </cell>
          <cell r="AW24368" t="b">
            <v>0</v>
          </cell>
        </row>
        <row r="24369">
          <cell r="S24369" t="str">
            <v>MIDDLE EAST</v>
          </cell>
          <cell r="AF24369">
            <v>0</v>
          </cell>
          <cell r="AG24369">
            <v>0</v>
          </cell>
          <cell r="AH24369">
            <v>0</v>
          </cell>
          <cell r="AI24369">
            <v>0</v>
          </cell>
          <cell r="AJ24369">
            <v>0</v>
          </cell>
          <cell r="AK24369">
            <v>0</v>
          </cell>
          <cell r="AL24369">
            <v>0</v>
          </cell>
          <cell r="AM24369">
            <v>0</v>
          </cell>
          <cell r="AN24369">
            <v>0</v>
          </cell>
          <cell r="AO24369">
            <v>0</v>
          </cell>
          <cell r="AP24369">
            <v>0</v>
          </cell>
          <cell r="AQ24369">
            <v>0</v>
          </cell>
          <cell r="AR24369">
            <v>1</v>
          </cell>
          <cell r="AS24369">
            <v>1</v>
          </cell>
          <cell r="AT24369">
            <v>1</v>
          </cell>
          <cell r="AU24369" t="b">
            <v>0</v>
          </cell>
          <cell r="AV24369" t="b">
            <v>0</v>
          </cell>
          <cell r="AW24369" t="b">
            <v>0</v>
          </cell>
        </row>
        <row r="24370">
          <cell r="S24370" t="str">
            <v>MADISON-EASTEND</v>
          </cell>
          <cell r="AF24370">
            <v>0</v>
          </cell>
          <cell r="AG24370">
            <v>0</v>
          </cell>
          <cell r="AH24370">
            <v>0</v>
          </cell>
          <cell r="AI24370">
            <v>0</v>
          </cell>
          <cell r="AJ24370">
            <v>0</v>
          </cell>
          <cell r="AK24370">
            <v>0</v>
          </cell>
          <cell r="AL24370">
            <v>0</v>
          </cell>
          <cell r="AM24370">
            <v>0</v>
          </cell>
          <cell r="AN24370">
            <v>0</v>
          </cell>
          <cell r="AO24370">
            <v>0</v>
          </cell>
          <cell r="AP24370">
            <v>0</v>
          </cell>
          <cell r="AQ24370">
            <v>0</v>
          </cell>
          <cell r="AR24370">
            <v>0</v>
          </cell>
          <cell r="AS24370">
            <v>0</v>
          </cell>
          <cell r="AT24370">
            <v>1</v>
          </cell>
          <cell r="AU24370" t="b">
            <v>0</v>
          </cell>
          <cell r="AV24370" t="b">
            <v>0</v>
          </cell>
          <cell r="AW24370" t="b">
            <v>0</v>
          </cell>
        </row>
        <row r="24371">
          <cell r="S24371" t="str">
            <v>MILTON-MONTFORD</v>
          </cell>
          <cell r="AF24371">
            <v>0</v>
          </cell>
          <cell r="AG24371">
            <v>0</v>
          </cell>
          <cell r="AH24371">
            <v>0</v>
          </cell>
          <cell r="AI24371">
            <v>0</v>
          </cell>
          <cell r="AJ24371">
            <v>0</v>
          </cell>
          <cell r="AK24371">
            <v>0</v>
          </cell>
          <cell r="AL24371">
            <v>0</v>
          </cell>
          <cell r="AM24371">
            <v>0</v>
          </cell>
          <cell r="AN24371">
            <v>0</v>
          </cell>
          <cell r="AO24371">
            <v>0</v>
          </cell>
          <cell r="AP24371">
            <v>0</v>
          </cell>
          <cell r="AQ24371">
            <v>0</v>
          </cell>
          <cell r="AR24371">
            <v>0</v>
          </cell>
          <cell r="AS24371">
            <v>1</v>
          </cell>
          <cell r="AT24371">
            <v>1</v>
          </cell>
          <cell r="AU24371" t="b">
            <v>0</v>
          </cell>
          <cell r="AV24371" t="b">
            <v>0</v>
          </cell>
          <cell r="AW24371" t="b">
            <v>0</v>
          </cell>
        </row>
        <row r="24372">
          <cell r="S24372" t="str">
            <v>MILTON-MONTFORD</v>
          </cell>
          <cell r="AF24372">
            <v>0</v>
          </cell>
          <cell r="AG24372">
            <v>0</v>
          </cell>
          <cell r="AH24372">
            <v>0</v>
          </cell>
          <cell r="AI24372">
            <v>0</v>
          </cell>
          <cell r="AJ24372">
            <v>0</v>
          </cell>
          <cell r="AK24372">
            <v>0</v>
          </cell>
          <cell r="AL24372">
            <v>0</v>
          </cell>
          <cell r="AM24372">
            <v>0</v>
          </cell>
          <cell r="AN24372">
            <v>0</v>
          </cell>
          <cell r="AO24372">
            <v>0</v>
          </cell>
          <cell r="AP24372">
            <v>0</v>
          </cell>
          <cell r="AQ24372">
            <v>0</v>
          </cell>
          <cell r="AR24372">
            <v>0</v>
          </cell>
          <cell r="AS24372">
            <v>0</v>
          </cell>
          <cell r="AT24372">
            <v>0</v>
          </cell>
          <cell r="AU24372" t="b">
            <v>0</v>
          </cell>
          <cell r="AV24372" t="b">
            <v>0</v>
          </cell>
          <cell r="AW24372" t="b">
            <v>0</v>
          </cell>
        </row>
        <row r="24373">
          <cell r="S24373" t="str">
            <v>MCELDERRY PARK</v>
          </cell>
          <cell r="AF24373">
            <v>0</v>
          </cell>
          <cell r="AG24373">
            <v>0</v>
          </cell>
          <cell r="AH24373">
            <v>0</v>
          </cell>
          <cell r="AI24373">
            <v>0</v>
          </cell>
          <cell r="AJ24373">
            <v>0</v>
          </cell>
          <cell r="AK24373">
            <v>0</v>
          </cell>
          <cell r="AL24373">
            <v>0</v>
          </cell>
          <cell r="AM24373">
            <v>0</v>
          </cell>
          <cell r="AN24373">
            <v>0</v>
          </cell>
          <cell r="AO24373">
            <v>0</v>
          </cell>
          <cell r="AP24373">
            <v>0</v>
          </cell>
          <cell r="AQ24373">
            <v>0</v>
          </cell>
          <cell r="AR24373">
            <v>0</v>
          </cell>
          <cell r="AS24373">
            <v>0</v>
          </cell>
          <cell r="AT24373">
            <v>1</v>
          </cell>
          <cell r="AU24373" t="b">
            <v>0</v>
          </cell>
          <cell r="AV24373" t="b">
            <v>0</v>
          </cell>
          <cell r="AW24373" t="b">
            <v>0</v>
          </cell>
        </row>
        <row r="24374">
          <cell r="S24374" t="str">
            <v>ELLWOOD PARK/MONUMENT</v>
          </cell>
          <cell r="AF24374">
            <v>0</v>
          </cell>
          <cell r="AG24374">
            <v>0</v>
          </cell>
          <cell r="AH24374">
            <v>0</v>
          </cell>
          <cell r="AI24374">
            <v>0</v>
          </cell>
          <cell r="AJ24374">
            <v>0</v>
          </cell>
          <cell r="AK24374">
            <v>0</v>
          </cell>
          <cell r="AL24374">
            <v>0</v>
          </cell>
          <cell r="AM24374">
            <v>0</v>
          </cell>
          <cell r="AN24374">
            <v>0</v>
          </cell>
          <cell r="AO24374">
            <v>0</v>
          </cell>
          <cell r="AP24374">
            <v>0</v>
          </cell>
          <cell r="AQ24374">
            <v>0</v>
          </cell>
          <cell r="AR24374">
            <v>0</v>
          </cell>
          <cell r="AS24374">
            <v>0</v>
          </cell>
          <cell r="AT24374">
            <v>1</v>
          </cell>
          <cell r="AU24374" t="b">
            <v>0</v>
          </cell>
          <cell r="AV24374" t="b">
            <v>0</v>
          </cell>
          <cell r="AW24374" t="b">
            <v>0</v>
          </cell>
        </row>
        <row r="24375">
          <cell r="S24375" t="str">
            <v>ELLWOOD PARK/MONUMENT</v>
          </cell>
          <cell r="AF24375">
            <v>0</v>
          </cell>
          <cell r="AG24375">
            <v>0</v>
          </cell>
          <cell r="AH24375">
            <v>0</v>
          </cell>
          <cell r="AI24375">
            <v>0</v>
          </cell>
          <cell r="AJ24375">
            <v>0</v>
          </cell>
          <cell r="AK24375">
            <v>0</v>
          </cell>
          <cell r="AL24375">
            <v>0</v>
          </cell>
          <cell r="AM24375">
            <v>0</v>
          </cell>
          <cell r="AN24375">
            <v>0</v>
          </cell>
          <cell r="AO24375">
            <v>0</v>
          </cell>
          <cell r="AP24375">
            <v>0</v>
          </cell>
          <cell r="AQ24375">
            <v>0</v>
          </cell>
          <cell r="AR24375">
            <v>0</v>
          </cell>
          <cell r="AS24375">
            <v>0</v>
          </cell>
          <cell r="AT24375">
            <v>1</v>
          </cell>
          <cell r="AU24375" t="b">
            <v>0</v>
          </cell>
          <cell r="AV24375" t="b">
            <v>0</v>
          </cell>
          <cell r="AW24375" t="b">
            <v>0</v>
          </cell>
        </row>
        <row r="24376">
          <cell r="S24376" t="str">
            <v>BALTIMORE-LINWOOD</v>
          </cell>
          <cell r="AF24376">
            <v>0</v>
          </cell>
          <cell r="AG24376">
            <v>0</v>
          </cell>
          <cell r="AH24376">
            <v>0</v>
          </cell>
          <cell r="AI24376">
            <v>0</v>
          </cell>
          <cell r="AJ24376">
            <v>0</v>
          </cell>
          <cell r="AK24376">
            <v>0</v>
          </cell>
          <cell r="AL24376">
            <v>0</v>
          </cell>
          <cell r="AM24376">
            <v>0</v>
          </cell>
          <cell r="AN24376">
            <v>0</v>
          </cell>
          <cell r="AO24376">
            <v>0</v>
          </cell>
          <cell r="AP24376">
            <v>0</v>
          </cell>
          <cell r="AQ24376">
            <v>0</v>
          </cell>
          <cell r="AR24376">
            <v>0</v>
          </cell>
          <cell r="AS24376">
            <v>1</v>
          </cell>
          <cell r="AT24376">
            <v>1</v>
          </cell>
          <cell r="AU24376" t="b">
            <v>0</v>
          </cell>
          <cell r="AV24376" t="b">
            <v>0</v>
          </cell>
          <cell r="AW24376" t="b">
            <v>0</v>
          </cell>
        </row>
        <row r="24377">
          <cell r="S24377" t="str">
            <v>HIGHLANDTOWN</v>
          </cell>
          <cell r="AF24377">
            <v>0</v>
          </cell>
          <cell r="AG24377">
            <v>0</v>
          </cell>
          <cell r="AH24377">
            <v>0</v>
          </cell>
          <cell r="AI24377">
            <v>0</v>
          </cell>
          <cell r="AJ24377">
            <v>0</v>
          </cell>
          <cell r="AK24377">
            <v>0</v>
          </cell>
          <cell r="AL24377">
            <v>0</v>
          </cell>
          <cell r="AM24377">
            <v>0</v>
          </cell>
          <cell r="AN24377">
            <v>0</v>
          </cell>
          <cell r="AO24377">
            <v>0</v>
          </cell>
          <cell r="AP24377">
            <v>0</v>
          </cell>
          <cell r="AQ24377">
            <v>0</v>
          </cell>
          <cell r="AR24377">
            <v>0</v>
          </cell>
          <cell r="AS24377">
            <v>0</v>
          </cell>
          <cell r="AT24377">
            <v>1</v>
          </cell>
          <cell r="AU24377" t="b">
            <v>0</v>
          </cell>
          <cell r="AV24377" t="b">
            <v>0</v>
          </cell>
          <cell r="AW24377" t="b">
            <v>0</v>
          </cell>
        </row>
        <row r="24378">
          <cell r="S24378" t="str">
            <v>FELLS POINT</v>
          </cell>
          <cell r="AF24378">
            <v>0</v>
          </cell>
          <cell r="AG24378">
            <v>0</v>
          </cell>
          <cell r="AH24378">
            <v>0</v>
          </cell>
          <cell r="AI24378">
            <v>0</v>
          </cell>
          <cell r="AJ24378">
            <v>0</v>
          </cell>
          <cell r="AK24378">
            <v>0</v>
          </cell>
          <cell r="AL24378">
            <v>0</v>
          </cell>
          <cell r="AM24378">
            <v>0</v>
          </cell>
          <cell r="AN24378">
            <v>0</v>
          </cell>
          <cell r="AO24378">
            <v>0</v>
          </cell>
          <cell r="AP24378">
            <v>0</v>
          </cell>
          <cell r="AQ24378">
            <v>0</v>
          </cell>
          <cell r="AR24378">
            <v>0</v>
          </cell>
          <cell r="AS24378">
            <v>0</v>
          </cell>
          <cell r="AT24378">
            <v>1</v>
          </cell>
          <cell r="AU24378" t="b">
            <v>0</v>
          </cell>
          <cell r="AV24378" t="b">
            <v>0</v>
          </cell>
          <cell r="AW24378" t="b">
            <v>0</v>
          </cell>
        </row>
        <row r="24379">
          <cell r="S24379" t="str">
            <v>CARROLL-SOUTH HILTON</v>
          </cell>
          <cell r="AF24379">
            <v>0</v>
          </cell>
          <cell r="AG24379">
            <v>0</v>
          </cell>
          <cell r="AH24379">
            <v>0</v>
          </cell>
          <cell r="AI24379">
            <v>0</v>
          </cell>
          <cell r="AJ24379">
            <v>0</v>
          </cell>
          <cell r="AK24379">
            <v>0</v>
          </cell>
          <cell r="AL24379">
            <v>0</v>
          </cell>
          <cell r="AM24379">
            <v>0</v>
          </cell>
          <cell r="AN24379">
            <v>0</v>
          </cell>
          <cell r="AO24379">
            <v>0</v>
          </cell>
          <cell r="AP24379">
            <v>0</v>
          </cell>
          <cell r="AQ24379">
            <v>0</v>
          </cell>
          <cell r="AR24379">
            <v>1</v>
          </cell>
          <cell r="AS24379">
            <v>1</v>
          </cell>
          <cell r="AT24379">
            <v>1</v>
          </cell>
          <cell r="AU24379" t="b">
            <v>0</v>
          </cell>
          <cell r="AV24379" t="b">
            <v>0</v>
          </cell>
          <cell r="AW24379" t="b">
            <v>0</v>
          </cell>
        </row>
        <row r="24380">
          <cell r="S24380" t="str">
            <v>SAINT JOSEPHS</v>
          </cell>
          <cell r="AF24380">
            <v>0</v>
          </cell>
          <cell r="AG24380">
            <v>0</v>
          </cell>
          <cell r="AH24380">
            <v>0</v>
          </cell>
          <cell r="AI24380">
            <v>0</v>
          </cell>
          <cell r="AJ24380">
            <v>0</v>
          </cell>
          <cell r="AK24380">
            <v>0</v>
          </cell>
          <cell r="AL24380">
            <v>0</v>
          </cell>
          <cell r="AM24380">
            <v>0</v>
          </cell>
          <cell r="AN24380">
            <v>0</v>
          </cell>
          <cell r="AO24380">
            <v>0</v>
          </cell>
          <cell r="AP24380">
            <v>0</v>
          </cell>
          <cell r="AQ24380">
            <v>0</v>
          </cell>
          <cell r="AR24380">
            <v>0</v>
          </cell>
          <cell r="AS24380">
            <v>0</v>
          </cell>
          <cell r="AT24380">
            <v>0</v>
          </cell>
          <cell r="AU24380" t="b">
            <v>0</v>
          </cell>
          <cell r="AV24380" t="b">
            <v>0</v>
          </cell>
          <cell r="AW24380" t="b">
            <v>0</v>
          </cell>
        </row>
        <row r="24381">
          <cell r="S24381" t="str">
            <v>ROSEMONT</v>
          </cell>
          <cell r="AF24381">
            <v>1</v>
          </cell>
          <cell r="AG24381">
            <v>1</v>
          </cell>
          <cell r="AH24381">
            <v>1</v>
          </cell>
          <cell r="AI24381">
            <v>1</v>
          </cell>
          <cell r="AJ24381">
            <v>1</v>
          </cell>
          <cell r="AK24381">
            <v>1</v>
          </cell>
          <cell r="AL24381">
            <v>1</v>
          </cell>
          <cell r="AM24381">
            <v>1</v>
          </cell>
          <cell r="AN24381">
            <v>1</v>
          </cell>
          <cell r="AO24381">
            <v>1</v>
          </cell>
          <cell r="AP24381">
            <v>1</v>
          </cell>
          <cell r="AQ24381">
            <v>1</v>
          </cell>
          <cell r="AR24381">
            <v>1</v>
          </cell>
          <cell r="AS24381">
            <v>1</v>
          </cell>
          <cell r="AT24381">
            <v>1</v>
          </cell>
          <cell r="AU24381" t="b">
            <v>0</v>
          </cell>
          <cell r="AV24381" t="b">
            <v>0</v>
          </cell>
          <cell r="AW24381" t="b">
            <v>0</v>
          </cell>
        </row>
        <row r="24382">
          <cell r="S24382" t="str">
            <v>EDMONDSON VILLAGE</v>
          </cell>
          <cell r="AF24382">
            <v>0</v>
          </cell>
          <cell r="AG24382">
            <v>0</v>
          </cell>
          <cell r="AH24382">
            <v>0</v>
          </cell>
          <cell r="AI24382">
            <v>0</v>
          </cell>
          <cell r="AJ24382">
            <v>0</v>
          </cell>
          <cell r="AK24382">
            <v>0</v>
          </cell>
          <cell r="AL24382">
            <v>0</v>
          </cell>
          <cell r="AM24382">
            <v>0</v>
          </cell>
          <cell r="AN24382">
            <v>0</v>
          </cell>
          <cell r="AO24382">
            <v>0</v>
          </cell>
          <cell r="AP24382">
            <v>0</v>
          </cell>
          <cell r="AQ24382">
            <v>0</v>
          </cell>
          <cell r="AR24382">
            <v>0</v>
          </cell>
          <cell r="AS24382">
            <v>0</v>
          </cell>
          <cell r="AT24382">
            <v>1</v>
          </cell>
          <cell r="AU24382" t="b">
            <v>0</v>
          </cell>
          <cell r="AV24382" t="b">
            <v>0</v>
          </cell>
          <cell r="AW24382" t="b">
            <v>0</v>
          </cell>
        </row>
        <row r="24383">
          <cell r="S24383" t="str">
            <v>WALBROOK</v>
          </cell>
          <cell r="AF24383">
            <v>0</v>
          </cell>
          <cell r="AG24383">
            <v>0</v>
          </cell>
          <cell r="AH24383">
            <v>0</v>
          </cell>
          <cell r="AI24383">
            <v>0</v>
          </cell>
          <cell r="AJ24383">
            <v>0</v>
          </cell>
          <cell r="AK24383">
            <v>0</v>
          </cell>
          <cell r="AL24383">
            <v>0</v>
          </cell>
          <cell r="AM24383">
            <v>0</v>
          </cell>
          <cell r="AN24383">
            <v>0</v>
          </cell>
          <cell r="AO24383">
            <v>0</v>
          </cell>
          <cell r="AP24383">
            <v>0</v>
          </cell>
          <cell r="AQ24383">
            <v>0</v>
          </cell>
          <cell r="AR24383">
            <v>0</v>
          </cell>
          <cell r="AS24383">
            <v>1</v>
          </cell>
          <cell r="AT24383">
            <v>1</v>
          </cell>
          <cell r="AU24383" t="b">
            <v>0</v>
          </cell>
          <cell r="AV24383" t="b">
            <v>0</v>
          </cell>
          <cell r="AW24383" t="b">
            <v>0</v>
          </cell>
        </row>
        <row r="24384">
          <cell r="S24384" t="str">
            <v>CENTRAL PARK HEIGHTS</v>
          </cell>
          <cell r="AF24384">
            <v>0</v>
          </cell>
          <cell r="AG24384">
            <v>0</v>
          </cell>
          <cell r="AH24384">
            <v>0</v>
          </cell>
          <cell r="AI24384">
            <v>1</v>
          </cell>
          <cell r="AJ24384">
            <v>1</v>
          </cell>
          <cell r="AK24384">
            <v>1</v>
          </cell>
          <cell r="AL24384">
            <v>1</v>
          </cell>
          <cell r="AM24384">
            <v>1</v>
          </cell>
          <cell r="AN24384">
            <v>1</v>
          </cell>
          <cell r="AO24384">
            <v>1</v>
          </cell>
          <cell r="AP24384">
            <v>1</v>
          </cell>
          <cell r="AQ24384">
            <v>1</v>
          </cell>
          <cell r="AR24384">
            <v>1</v>
          </cell>
          <cell r="AS24384">
            <v>1</v>
          </cell>
          <cell r="AT24384">
            <v>1</v>
          </cell>
          <cell r="AU24384" t="b">
            <v>0</v>
          </cell>
          <cell r="AV24384" t="b">
            <v>0</v>
          </cell>
          <cell r="AW24384" t="b">
            <v>0</v>
          </cell>
        </row>
        <row r="24385">
          <cell r="S24385" t="str">
            <v>CENTRAL PARK HEIGHTS</v>
          </cell>
          <cell r="AF24385">
            <v>0</v>
          </cell>
          <cell r="AG24385">
            <v>0</v>
          </cell>
          <cell r="AH24385">
            <v>0</v>
          </cell>
          <cell r="AI24385">
            <v>0</v>
          </cell>
          <cell r="AJ24385">
            <v>0</v>
          </cell>
          <cell r="AK24385">
            <v>0</v>
          </cell>
          <cell r="AL24385">
            <v>0</v>
          </cell>
          <cell r="AM24385">
            <v>0</v>
          </cell>
          <cell r="AN24385">
            <v>0</v>
          </cell>
          <cell r="AO24385">
            <v>0</v>
          </cell>
          <cell r="AP24385">
            <v>0</v>
          </cell>
          <cell r="AQ24385">
            <v>1</v>
          </cell>
          <cell r="AR24385">
            <v>1</v>
          </cell>
          <cell r="AS24385">
            <v>1</v>
          </cell>
          <cell r="AT24385">
            <v>1</v>
          </cell>
          <cell r="AU24385" t="b">
            <v>0</v>
          </cell>
          <cell r="AV24385" t="b">
            <v>0</v>
          </cell>
          <cell r="AW24385" t="b">
            <v>0</v>
          </cell>
        </row>
        <row r="24386">
          <cell r="S24386" t="str">
            <v>CENTRAL PARK HEIGHTS</v>
          </cell>
          <cell r="AF24386">
            <v>1</v>
          </cell>
          <cell r="AG24386">
            <v>1</v>
          </cell>
          <cell r="AH24386">
            <v>1</v>
          </cell>
          <cell r="AI24386">
            <v>1</v>
          </cell>
          <cell r="AJ24386">
            <v>1</v>
          </cell>
          <cell r="AK24386">
            <v>1</v>
          </cell>
          <cell r="AL24386">
            <v>1</v>
          </cell>
          <cell r="AM24386">
            <v>1</v>
          </cell>
          <cell r="AN24386">
            <v>1</v>
          </cell>
          <cell r="AO24386">
            <v>1</v>
          </cell>
          <cell r="AP24386">
            <v>1</v>
          </cell>
          <cell r="AQ24386">
            <v>1</v>
          </cell>
          <cell r="AR24386">
            <v>1</v>
          </cell>
          <cell r="AS24386">
            <v>1</v>
          </cell>
          <cell r="AT24386">
            <v>1</v>
          </cell>
          <cell r="AU24386" t="b">
            <v>0</v>
          </cell>
          <cell r="AV24386" t="b">
            <v>0</v>
          </cell>
          <cell r="AW24386" t="b">
            <v>0</v>
          </cell>
        </row>
        <row r="24387">
          <cell r="S24387" t="str">
            <v>PARK CIRCLE</v>
          </cell>
          <cell r="AF24387">
            <v>0</v>
          </cell>
          <cell r="AG24387">
            <v>0</v>
          </cell>
          <cell r="AH24387">
            <v>0</v>
          </cell>
          <cell r="AI24387">
            <v>0</v>
          </cell>
          <cell r="AJ24387">
            <v>0</v>
          </cell>
          <cell r="AK24387">
            <v>0</v>
          </cell>
          <cell r="AL24387">
            <v>0</v>
          </cell>
          <cell r="AM24387">
            <v>0</v>
          </cell>
          <cell r="AN24387">
            <v>0</v>
          </cell>
          <cell r="AO24387">
            <v>0</v>
          </cell>
          <cell r="AP24387">
            <v>0</v>
          </cell>
          <cell r="AQ24387">
            <v>0</v>
          </cell>
          <cell r="AR24387">
            <v>0</v>
          </cell>
          <cell r="AS24387">
            <v>1</v>
          </cell>
          <cell r="AT24387">
            <v>1</v>
          </cell>
          <cell r="AU24387" t="b">
            <v>0</v>
          </cell>
          <cell r="AV24387" t="b">
            <v>0</v>
          </cell>
          <cell r="AW24387" t="b">
            <v>0</v>
          </cell>
        </row>
        <row r="24388">
          <cell r="S24388" t="str">
            <v>PENN NORTH</v>
          </cell>
          <cell r="AF24388">
            <v>0</v>
          </cell>
          <cell r="AG24388">
            <v>0</v>
          </cell>
          <cell r="AH24388">
            <v>0</v>
          </cell>
          <cell r="AI24388">
            <v>0</v>
          </cell>
          <cell r="AJ24388">
            <v>0</v>
          </cell>
          <cell r="AK24388">
            <v>0</v>
          </cell>
          <cell r="AL24388">
            <v>0</v>
          </cell>
          <cell r="AM24388">
            <v>0</v>
          </cell>
          <cell r="AN24388">
            <v>0</v>
          </cell>
          <cell r="AO24388">
            <v>0</v>
          </cell>
          <cell r="AP24388">
            <v>0</v>
          </cell>
          <cell r="AQ24388">
            <v>0</v>
          </cell>
          <cell r="AR24388">
            <v>0</v>
          </cell>
          <cell r="AS24388">
            <v>1</v>
          </cell>
          <cell r="AT24388">
            <v>1</v>
          </cell>
          <cell r="AU24388" t="b">
            <v>0</v>
          </cell>
          <cell r="AV24388" t="b">
            <v>0</v>
          </cell>
          <cell r="AW24388" t="b">
            <v>0</v>
          </cell>
        </row>
        <row r="24389">
          <cell r="S24389" t="str">
            <v>PENN NORTH</v>
          </cell>
          <cell r="AF24389">
            <v>0</v>
          </cell>
          <cell r="AG24389">
            <v>0</v>
          </cell>
          <cell r="AH24389">
            <v>0</v>
          </cell>
          <cell r="AI24389">
            <v>0</v>
          </cell>
          <cell r="AJ24389">
            <v>0</v>
          </cell>
          <cell r="AK24389">
            <v>0</v>
          </cell>
          <cell r="AL24389">
            <v>0</v>
          </cell>
          <cell r="AM24389">
            <v>0</v>
          </cell>
          <cell r="AN24389">
            <v>0</v>
          </cell>
          <cell r="AO24389">
            <v>0</v>
          </cell>
          <cell r="AP24389">
            <v>1</v>
          </cell>
          <cell r="AQ24389">
            <v>1</v>
          </cell>
          <cell r="AR24389">
            <v>1</v>
          </cell>
          <cell r="AS24389">
            <v>1</v>
          </cell>
          <cell r="AT24389">
            <v>1</v>
          </cell>
          <cell r="AU24389" t="b">
            <v>0</v>
          </cell>
          <cell r="AV24389" t="b">
            <v>0</v>
          </cell>
          <cell r="AW24389" t="b">
            <v>0</v>
          </cell>
        </row>
        <row r="24390">
          <cell r="S24390" t="str">
            <v>PENN NORTH</v>
          </cell>
          <cell r="AF24390">
            <v>0</v>
          </cell>
          <cell r="AG24390">
            <v>0</v>
          </cell>
          <cell r="AH24390">
            <v>0</v>
          </cell>
          <cell r="AI24390">
            <v>0</v>
          </cell>
          <cell r="AJ24390">
            <v>0</v>
          </cell>
          <cell r="AK24390">
            <v>0</v>
          </cell>
          <cell r="AL24390">
            <v>0</v>
          </cell>
          <cell r="AM24390">
            <v>0</v>
          </cell>
          <cell r="AN24390">
            <v>0</v>
          </cell>
          <cell r="AO24390">
            <v>0</v>
          </cell>
          <cell r="AP24390">
            <v>0</v>
          </cell>
          <cell r="AQ24390">
            <v>0</v>
          </cell>
          <cell r="AR24390">
            <v>1</v>
          </cell>
          <cell r="AS24390">
            <v>1</v>
          </cell>
          <cell r="AT24390">
            <v>1</v>
          </cell>
          <cell r="AU24390" t="b">
            <v>0</v>
          </cell>
          <cell r="AV24390" t="b">
            <v>0</v>
          </cell>
          <cell r="AW24390" t="b">
            <v>0</v>
          </cell>
        </row>
        <row r="24391">
          <cell r="S24391" t="str">
            <v>CHARLES VILLAGE</v>
          </cell>
          <cell r="AF24391">
            <v>0</v>
          </cell>
          <cell r="AG24391">
            <v>0</v>
          </cell>
          <cell r="AH24391">
            <v>0</v>
          </cell>
          <cell r="AI24391">
            <v>0</v>
          </cell>
          <cell r="AJ24391">
            <v>0</v>
          </cell>
          <cell r="AK24391">
            <v>0</v>
          </cell>
          <cell r="AL24391">
            <v>0</v>
          </cell>
          <cell r="AM24391">
            <v>0</v>
          </cell>
          <cell r="AN24391">
            <v>0</v>
          </cell>
          <cell r="AO24391">
            <v>0</v>
          </cell>
          <cell r="AP24391">
            <v>0</v>
          </cell>
          <cell r="AQ24391">
            <v>0</v>
          </cell>
          <cell r="AR24391">
            <v>1</v>
          </cell>
          <cell r="AS24391">
            <v>1</v>
          </cell>
          <cell r="AT24391">
            <v>1</v>
          </cell>
          <cell r="AU24391" t="b">
            <v>0</v>
          </cell>
          <cell r="AV24391" t="b">
            <v>0</v>
          </cell>
          <cell r="AW24391" t="b">
            <v>0</v>
          </cell>
        </row>
        <row r="24392">
          <cell r="S24392" t="str">
            <v>BARCLAY</v>
          </cell>
          <cell r="AF24392">
            <v>0</v>
          </cell>
          <cell r="AG24392">
            <v>0</v>
          </cell>
          <cell r="AH24392">
            <v>0</v>
          </cell>
          <cell r="AI24392">
            <v>0</v>
          </cell>
          <cell r="AJ24392">
            <v>0</v>
          </cell>
          <cell r="AK24392">
            <v>0</v>
          </cell>
          <cell r="AL24392">
            <v>0</v>
          </cell>
          <cell r="AM24392">
            <v>0</v>
          </cell>
          <cell r="AN24392">
            <v>1</v>
          </cell>
          <cell r="AO24392">
            <v>1</v>
          </cell>
          <cell r="AP24392">
            <v>1</v>
          </cell>
          <cell r="AQ24392">
            <v>1</v>
          </cell>
          <cell r="AR24392">
            <v>1</v>
          </cell>
          <cell r="AS24392">
            <v>1</v>
          </cell>
          <cell r="AT24392">
            <v>1</v>
          </cell>
          <cell r="AU24392" t="b">
            <v>0</v>
          </cell>
          <cell r="AV24392" t="b">
            <v>0</v>
          </cell>
          <cell r="AW24392" t="b">
            <v>0</v>
          </cell>
        </row>
        <row r="24393">
          <cell r="S24393" t="str">
            <v>BARCLAY</v>
          </cell>
          <cell r="AF24393">
            <v>0</v>
          </cell>
          <cell r="AG24393">
            <v>0</v>
          </cell>
          <cell r="AH24393">
            <v>0</v>
          </cell>
          <cell r="AI24393">
            <v>0</v>
          </cell>
          <cell r="AJ24393">
            <v>0</v>
          </cell>
          <cell r="AK24393">
            <v>0</v>
          </cell>
          <cell r="AL24393">
            <v>0</v>
          </cell>
          <cell r="AM24393">
            <v>0</v>
          </cell>
          <cell r="AN24393">
            <v>0</v>
          </cell>
          <cell r="AO24393">
            <v>0</v>
          </cell>
          <cell r="AP24393">
            <v>1</v>
          </cell>
          <cell r="AQ24393">
            <v>1</v>
          </cell>
          <cell r="AR24393">
            <v>1</v>
          </cell>
          <cell r="AS24393">
            <v>1</v>
          </cell>
          <cell r="AT24393">
            <v>1</v>
          </cell>
          <cell r="AU24393" t="b">
            <v>0</v>
          </cell>
          <cell r="AV24393" t="b">
            <v>0</v>
          </cell>
          <cell r="AW24393" t="b">
            <v>0</v>
          </cell>
        </row>
        <row r="24394">
          <cell r="S24394" t="str">
            <v>BARCLAY</v>
          </cell>
          <cell r="AF24394">
            <v>0</v>
          </cell>
          <cell r="AG24394">
            <v>0</v>
          </cell>
          <cell r="AH24394">
            <v>0</v>
          </cell>
          <cell r="AI24394">
            <v>0</v>
          </cell>
          <cell r="AJ24394">
            <v>0</v>
          </cell>
          <cell r="AK24394">
            <v>0</v>
          </cell>
          <cell r="AL24394">
            <v>0</v>
          </cell>
          <cell r="AM24394">
            <v>0</v>
          </cell>
          <cell r="AN24394">
            <v>0</v>
          </cell>
          <cell r="AO24394">
            <v>0</v>
          </cell>
          <cell r="AP24394">
            <v>0</v>
          </cell>
          <cell r="AQ24394">
            <v>0</v>
          </cell>
          <cell r="AR24394">
            <v>0</v>
          </cell>
          <cell r="AS24394">
            <v>0</v>
          </cell>
          <cell r="AT24394">
            <v>1</v>
          </cell>
          <cell r="AU24394" t="b">
            <v>0</v>
          </cell>
          <cell r="AV24394" t="b">
            <v>0</v>
          </cell>
          <cell r="AW24394" t="b">
            <v>0</v>
          </cell>
        </row>
        <row r="24395">
          <cell r="S24395" t="str">
            <v>BARCLAY</v>
          </cell>
          <cell r="AF24395">
            <v>0</v>
          </cell>
          <cell r="AG24395">
            <v>0</v>
          </cell>
          <cell r="AH24395">
            <v>0</v>
          </cell>
          <cell r="AI24395">
            <v>0</v>
          </cell>
          <cell r="AJ24395">
            <v>0</v>
          </cell>
          <cell r="AK24395">
            <v>0</v>
          </cell>
          <cell r="AL24395">
            <v>0</v>
          </cell>
          <cell r="AM24395">
            <v>0</v>
          </cell>
          <cell r="AN24395">
            <v>0</v>
          </cell>
          <cell r="AO24395">
            <v>0</v>
          </cell>
          <cell r="AP24395">
            <v>0</v>
          </cell>
          <cell r="AQ24395">
            <v>0</v>
          </cell>
          <cell r="AR24395">
            <v>1</v>
          </cell>
          <cell r="AS24395">
            <v>1</v>
          </cell>
          <cell r="AT24395">
            <v>1</v>
          </cell>
          <cell r="AU24395" t="b">
            <v>0</v>
          </cell>
          <cell r="AV24395" t="b">
            <v>0</v>
          </cell>
          <cell r="AW24395" t="b">
            <v>0</v>
          </cell>
        </row>
        <row r="24396">
          <cell r="S24396" t="str">
            <v>WAVERLY</v>
          </cell>
          <cell r="AF24396">
            <v>0</v>
          </cell>
          <cell r="AG24396">
            <v>0</v>
          </cell>
          <cell r="AH24396">
            <v>0</v>
          </cell>
          <cell r="AI24396">
            <v>0</v>
          </cell>
          <cell r="AJ24396">
            <v>0</v>
          </cell>
          <cell r="AK24396">
            <v>0</v>
          </cell>
          <cell r="AL24396">
            <v>0</v>
          </cell>
          <cell r="AM24396">
            <v>0</v>
          </cell>
          <cell r="AN24396">
            <v>0</v>
          </cell>
          <cell r="AO24396">
            <v>0</v>
          </cell>
          <cell r="AP24396">
            <v>0</v>
          </cell>
          <cell r="AQ24396">
            <v>0</v>
          </cell>
          <cell r="AR24396">
            <v>0</v>
          </cell>
          <cell r="AS24396">
            <v>0</v>
          </cell>
          <cell r="AT24396">
            <v>1</v>
          </cell>
          <cell r="AU24396" t="b">
            <v>0</v>
          </cell>
          <cell r="AV24396" t="b">
            <v>0</v>
          </cell>
          <cell r="AW24396" t="b">
            <v>0</v>
          </cell>
        </row>
        <row r="24397">
          <cell r="S24397" t="str">
            <v>SOUTH CLIFTON PARK</v>
          </cell>
          <cell r="AF24397">
            <v>0</v>
          </cell>
          <cell r="AG24397">
            <v>0</v>
          </cell>
          <cell r="AH24397">
            <v>0</v>
          </cell>
          <cell r="AI24397">
            <v>0</v>
          </cell>
          <cell r="AJ24397">
            <v>0</v>
          </cell>
          <cell r="AK24397">
            <v>0</v>
          </cell>
          <cell r="AL24397">
            <v>0</v>
          </cell>
          <cell r="AM24397">
            <v>0</v>
          </cell>
          <cell r="AN24397">
            <v>0</v>
          </cell>
          <cell r="AO24397">
            <v>0</v>
          </cell>
          <cell r="AP24397">
            <v>0</v>
          </cell>
          <cell r="AQ24397">
            <v>0</v>
          </cell>
          <cell r="AR24397">
            <v>0</v>
          </cell>
          <cell r="AS24397">
            <v>0</v>
          </cell>
          <cell r="AT24397">
            <v>0</v>
          </cell>
          <cell r="AU24397" t="b">
            <v>0</v>
          </cell>
          <cell r="AV24397" t="b">
            <v>0</v>
          </cell>
          <cell r="AW24397" t="b">
            <v>0</v>
          </cell>
        </row>
        <row r="24398">
          <cell r="S24398" t="str">
            <v>CENTRAL PARK HEIGHTS</v>
          </cell>
          <cell r="AF24398">
            <v>0</v>
          </cell>
          <cell r="AG24398">
            <v>0</v>
          </cell>
          <cell r="AH24398">
            <v>0</v>
          </cell>
          <cell r="AI24398">
            <v>0</v>
          </cell>
          <cell r="AJ24398">
            <v>0</v>
          </cell>
          <cell r="AK24398">
            <v>0</v>
          </cell>
          <cell r="AL24398">
            <v>0</v>
          </cell>
          <cell r="AM24398">
            <v>0</v>
          </cell>
          <cell r="AN24398">
            <v>0</v>
          </cell>
          <cell r="AO24398">
            <v>0</v>
          </cell>
          <cell r="AP24398">
            <v>0</v>
          </cell>
          <cell r="AQ24398">
            <v>0</v>
          </cell>
          <cell r="AR24398">
            <v>0</v>
          </cell>
          <cell r="AS24398">
            <v>1</v>
          </cell>
          <cell r="AT24398">
            <v>1</v>
          </cell>
          <cell r="AU24398" t="b">
            <v>0</v>
          </cell>
          <cell r="AV24398" t="b">
            <v>0</v>
          </cell>
          <cell r="AW24398" t="b">
            <v>0</v>
          </cell>
        </row>
        <row r="24399">
          <cell r="S24399" t="str">
            <v>BELAIR-EDISON</v>
          </cell>
          <cell r="AF24399">
            <v>0</v>
          </cell>
          <cell r="AG24399">
            <v>0</v>
          </cell>
          <cell r="AH24399">
            <v>0</v>
          </cell>
          <cell r="AI24399">
            <v>0</v>
          </cell>
          <cell r="AJ24399">
            <v>0</v>
          </cell>
          <cell r="AK24399">
            <v>0</v>
          </cell>
          <cell r="AL24399">
            <v>0</v>
          </cell>
          <cell r="AM24399">
            <v>0</v>
          </cell>
          <cell r="AN24399">
            <v>0</v>
          </cell>
          <cell r="AO24399">
            <v>0</v>
          </cell>
          <cell r="AP24399">
            <v>0</v>
          </cell>
          <cell r="AQ24399">
            <v>0</v>
          </cell>
          <cell r="AR24399">
            <v>0</v>
          </cell>
          <cell r="AS24399">
            <v>0</v>
          </cell>
          <cell r="AT24399">
            <v>1</v>
          </cell>
          <cell r="AU24399" t="b">
            <v>0</v>
          </cell>
          <cell r="AV24399" t="b">
            <v>0</v>
          </cell>
          <cell r="AW24399" t="b">
            <v>0</v>
          </cell>
        </row>
        <row r="24400">
          <cell r="S24400" t="str">
            <v>GREEKTOWN</v>
          </cell>
          <cell r="AF24400">
            <v>0</v>
          </cell>
          <cell r="AG24400">
            <v>0</v>
          </cell>
          <cell r="AH24400">
            <v>0</v>
          </cell>
          <cell r="AI24400">
            <v>0</v>
          </cell>
          <cell r="AJ24400">
            <v>0</v>
          </cell>
          <cell r="AK24400">
            <v>0</v>
          </cell>
          <cell r="AL24400">
            <v>0</v>
          </cell>
          <cell r="AM24400">
            <v>0</v>
          </cell>
          <cell r="AN24400">
            <v>0</v>
          </cell>
          <cell r="AO24400">
            <v>0</v>
          </cell>
          <cell r="AP24400">
            <v>0</v>
          </cell>
          <cell r="AQ24400">
            <v>0</v>
          </cell>
          <cell r="AR24400">
            <v>1</v>
          </cell>
          <cell r="AS24400">
            <v>1</v>
          </cell>
          <cell r="AT24400">
            <v>1</v>
          </cell>
          <cell r="AU24400" t="b">
            <v>0</v>
          </cell>
          <cell r="AV24400" t="b">
            <v>0</v>
          </cell>
          <cell r="AW24400" t="b">
            <v>0</v>
          </cell>
        </row>
        <row r="24401">
          <cell r="S24401" t="str">
            <v>MORRELL PARK</v>
          </cell>
          <cell r="AF24401">
            <v>0</v>
          </cell>
          <cell r="AG24401">
            <v>0</v>
          </cell>
          <cell r="AH24401">
            <v>0</v>
          </cell>
          <cell r="AI24401">
            <v>0</v>
          </cell>
          <cell r="AJ24401">
            <v>0</v>
          </cell>
          <cell r="AK24401">
            <v>0</v>
          </cell>
          <cell r="AL24401">
            <v>0</v>
          </cell>
          <cell r="AM24401">
            <v>0</v>
          </cell>
          <cell r="AN24401">
            <v>0</v>
          </cell>
          <cell r="AO24401">
            <v>0</v>
          </cell>
          <cell r="AP24401">
            <v>0</v>
          </cell>
          <cell r="AQ24401">
            <v>0</v>
          </cell>
          <cell r="AR24401">
            <v>0</v>
          </cell>
          <cell r="AS24401">
            <v>0</v>
          </cell>
          <cell r="AT24401">
            <v>1</v>
          </cell>
          <cell r="AU24401" t="b">
            <v>0</v>
          </cell>
          <cell r="AV24401" t="b">
            <v>0</v>
          </cell>
          <cell r="AW24401" t="b">
            <v>0</v>
          </cell>
        </row>
        <row r="24402">
          <cell r="S24402" t="str">
            <v>MORRELL PARK</v>
          </cell>
          <cell r="AF24402">
            <v>0</v>
          </cell>
          <cell r="AG24402">
            <v>0</v>
          </cell>
          <cell r="AH24402">
            <v>0</v>
          </cell>
          <cell r="AI24402">
            <v>0</v>
          </cell>
          <cell r="AJ24402">
            <v>0</v>
          </cell>
          <cell r="AK24402">
            <v>0</v>
          </cell>
          <cell r="AL24402">
            <v>0</v>
          </cell>
          <cell r="AM24402">
            <v>0</v>
          </cell>
          <cell r="AN24402">
            <v>0</v>
          </cell>
          <cell r="AO24402">
            <v>0</v>
          </cell>
          <cell r="AP24402">
            <v>0</v>
          </cell>
          <cell r="AQ24402">
            <v>0</v>
          </cell>
          <cell r="AR24402">
            <v>0</v>
          </cell>
          <cell r="AS24402">
            <v>0</v>
          </cell>
          <cell r="AT24402">
            <v>1</v>
          </cell>
          <cell r="AU24402" t="b">
            <v>0</v>
          </cell>
          <cell r="AV24402" t="b">
            <v>0</v>
          </cell>
          <cell r="AW24402" t="b">
            <v>0</v>
          </cell>
        </row>
        <row r="24403">
          <cell r="S24403" t="str">
            <v>SANDTOWN-WINCHESTER</v>
          </cell>
          <cell r="AF24403">
            <v>1</v>
          </cell>
          <cell r="AG24403">
            <v>1</v>
          </cell>
          <cell r="AH24403">
            <v>1</v>
          </cell>
          <cell r="AI24403">
            <v>1</v>
          </cell>
          <cell r="AJ24403">
            <v>1</v>
          </cell>
          <cell r="AK24403">
            <v>1</v>
          </cell>
          <cell r="AL24403">
            <v>1</v>
          </cell>
          <cell r="AM24403">
            <v>1</v>
          </cell>
          <cell r="AN24403">
            <v>1</v>
          </cell>
          <cell r="AO24403">
            <v>1</v>
          </cell>
          <cell r="AP24403">
            <v>1</v>
          </cell>
          <cell r="AQ24403">
            <v>1</v>
          </cell>
          <cell r="AR24403">
            <v>1</v>
          </cell>
          <cell r="AS24403">
            <v>1</v>
          </cell>
          <cell r="AT24403">
            <v>1</v>
          </cell>
          <cell r="AU24403" t="b">
            <v>0</v>
          </cell>
          <cell r="AV24403" t="b">
            <v>0</v>
          </cell>
          <cell r="AW24403" t="b">
            <v>0</v>
          </cell>
        </row>
        <row r="24404">
          <cell r="S24404" t="str">
            <v>SAINT JOSEPHS</v>
          </cell>
          <cell r="AF24404">
            <v>0</v>
          </cell>
          <cell r="AG24404">
            <v>0</v>
          </cell>
          <cell r="AH24404">
            <v>0</v>
          </cell>
          <cell r="AI24404">
            <v>0</v>
          </cell>
          <cell r="AJ24404">
            <v>0</v>
          </cell>
          <cell r="AK24404">
            <v>0</v>
          </cell>
          <cell r="AL24404">
            <v>0</v>
          </cell>
          <cell r="AM24404">
            <v>0</v>
          </cell>
          <cell r="AN24404">
            <v>0</v>
          </cell>
          <cell r="AO24404">
            <v>0</v>
          </cell>
          <cell r="AP24404">
            <v>0</v>
          </cell>
          <cell r="AQ24404">
            <v>0</v>
          </cell>
          <cell r="AR24404">
            <v>0</v>
          </cell>
          <cell r="AS24404">
            <v>1</v>
          </cell>
          <cell r="AT24404">
            <v>1</v>
          </cell>
          <cell r="AU24404" t="b">
            <v>0</v>
          </cell>
          <cell r="AV24404" t="b">
            <v>0</v>
          </cell>
          <cell r="AW24404" t="b">
            <v>0</v>
          </cell>
        </row>
        <row r="24405">
          <cell r="S24405" t="str">
            <v>EVERGREEN LAWN</v>
          </cell>
          <cell r="AF24405">
            <v>0</v>
          </cell>
          <cell r="AG24405">
            <v>0</v>
          </cell>
          <cell r="AH24405">
            <v>0</v>
          </cell>
          <cell r="AI24405">
            <v>0</v>
          </cell>
          <cell r="AJ24405">
            <v>0</v>
          </cell>
          <cell r="AK24405">
            <v>0</v>
          </cell>
          <cell r="AL24405">
            <v>0</v>
          </cell>
          <cell r="AM24405">
            <v>0</v>
          </cell>
          <cell r="AN24405">
            <v>0</v>
          </cell>
          <cell r="AO24405">
            <v>0</v>
          </cell>
          <cell r="AP24405">
            <v>0</v>
          </cell>
          <cell r="AQ24405">
            <v>0</v>
          </cell>
          <cell r="AR24405">
            <v>0</v>
          </cell>
          <cell r="AS24405">
            <v>0</v>
          </cell>
          <cell r="AT24405">
            <v>1</v>
          </cell>
          <cell r="AU24405" t="b">
            <v>0</v>
          </cell>
          <cell r="AV24405" t="b">
            <v>0</v>
          </cell>
          <cell r="AW24405" t="b">
            <v>0</v>
          </cell>
        </row>
        <row r="24406">
          <cell r="S24406" t="str">
            <v>YALE HEIGHTS</v>
          </cell>
          <cell r="AF24406">
            <v>0</v>
          </cell>
          <cell r="AG24406">
            <v>0</v>
          </cell>
          <cell r="AH24406">
            <v>0</v>
          </cell>
          <cell r="AI24406">
            <v>0</v>
          </cell>
          <cell r="AJ24406">
            <v>0</v>
          </cell>
          <cell r="AK24406">
            <v>0</v>
          </cell>
          <cell r="AL24406">
            <v>0</v>
          </cell>
          <cell r="AM24406">
            <v>0</v>
          </cell>
          <cell r="AN24406">
            <v>0</v>
          </cell>
          <cell r="AO24406">
            <v>0</v>
          </cell>
          <cell r="AP24406">
            <v>0</v>
          </cell>
          <cell r="AQ24406">
            <v>0</v>
          </cell>
          <cell r="AR24406">
            <v>0</v>
          </cell>
          <cell r="AS24406">
            <v>0</v>
          </cell>
          <cell r="AT24406">
            <v>1</v>
          </cell>
          <cell r="AU24406" t="b">
            <v>0</v>
          </cell>
          <cell r="AV24406" t="b">
            <v>0</v>
          </cell>
          <cell r="AW24406" t="b">
            <v>0</v>
          </cell>
        </row>
        <row r="24407">
          <cell r="S24407" t="str">
            <v>PARKLANE</v>
          </cell>
          <cell r="AF24407">
            <v>0</v>
          </cell>
          <cell r="AG24407">
            <v>0</v>
          </cell>
          <cell r="AH24407">
            <v>0</v>
          </cell>
          <cell r="AI24407">
            <v>0</v>
          </cell>
          <cell r="AJ24407">
            <v>0</v>
          </cell>
          <cell r="AK24407">
            <v>0</v>
          </cell>
          <cell r="AL24407">
            <v>0</v>
          </cell>
          <cell r="AM24407">
            <v>0</v>
          </cell>
          <cell r="AN24407">
            <v>0</v>
          </cell>
          <cell r="AO24407">
            <v>0</v>
          </cell>
          <cell r="AP24407">
            <v>1</v>
          </cell>
          <cell r="AQ24407">
            <v>1</v>
          </cell>
          <cell r="AR24407">
            <v>1</v>
          </cell>
          <cell r="AS24407">
            <v>1</v>
          </cell>
          <cell r="AT24407">
            <v>1</v>
          </cell>
          <cell r="AU24407" t="b">
            <v>0</v>
          </cell>
          <cell r="AV24407" t="b">
            <v>0</v>
          </cell>
          <cell r="AW24407" t="b">
            <v>0</v>
          </cell>
        </row>
        <row r="24408">
          <cell r="S24408" t="str">
            <v>HARWOOD</v>
          </cell>
          <cell r="AF24408">
            <v>0</v>
          </cell>
          <cell r="AG24408">
            <v>0</v>
          </cell>
          <cell r="AH24408">
            <v>0</v>
          </cell>
          <cell r="AI24408">
            <v>0</v>
          </cell>
          <cell r="AJ24408">
            <v>0</v>
          </cell>
          <cell r="AK24408">
            <v>0</v>
          </cell>
          <cell r="AL24408">
            <v>0</v>
          </cell>
          <cell r="AM24408">
            <v>0</v>
          </cell>
          <cell r="AN24408">
            <v>0</v>
          </cell>
          <cell r="AO24408">
            <v>0</v>
          </cell>
          <cell r="AP24408">
            <v>0</v>
          </cell>
          <cell r="AQ24408">
            <v>0</v>
          </cell>
          <cell r="AR24408">
            <v>1</v>
          </cell>
          <cell r="AS24408">
            <v>1</v>
          </cell>
          <cell r="AT24408">
            <v>1</v>
          </cell>
          <cell r="AU24408" t="b">
            <v>0</v>
          </cell>
          <cell r="AV24408" t="b">
            <v>0</v>
          </cell>
          <cell r="AW24408" t="b">
            <v>0</v>
          </cell>
        </row>
        <row r="24409">
          <cell r="S24409" t="str">
            <v>FOUR BY FOUR</v>
          </cell>
          <cell r="AF24409">
            <v>0</v>
          </cell>
          <cell r="AG24409">
            <v>0</v>
          </cell>
          <cell r="AH24409">
            <v>0</v>
          </cell>
          <cell r="AI24409">
            <v>0</v>
          </cell>
          <cell r="AJ24409">
            <v>0</v>
          </cell>
          <cell r="AK24409">
            <v>0</v>
          </cell>
          <cell r="AL24409">
            <v>0</v>
          </cell>
          <cell r="AM24409">
            <v>0</v>
          </cell>
          <cell r="AN24409">
            <v>0</v>
          </cell>
          <cell r="AO24409">
            <v>0</v>
          </cell>
          <cell r="AP24409">
            <v>0</v>
          </cell>
          <cell r="AQ24409">
            <v>0</v>
          </cell>
          <cell r="AR24409">
            <v>0</v>
          </cell>
          <cell r="AS24409">
            <v>0</v>
          </cell>
          <cell r="AT24409">
            <v>1</v>
          </cell>
          <cell r="AU24409" t="b">
            <v>0</v>
          </cell>
          <cell r="AV24409" t="b">
            <v>0</v>
          </cell>
          <cell r="AW24409" t="b">
            <v>0</v>
          </cell>
        </row>
        <row r="24410">
          <cell r="S24410" t="str">
            <v>WINSTON-GOVANS</v>
          </cell>
          <cell r="AF24410">
            <v>0</v>
          </cell>
          <cell r="AG24410">
            <v>0</v>
          </cell>
          <cell r="AH24410">
            <v>0</v>
          </cell>
          <cell r="AI24410">
            <v>0</v>
          </cell>
          <cell r="AJ24410">
            <v>0</v>
          </cell>
          <cell r="AK24410">
            <v>0</v>
          </cell>
          <cell r="AL24410">
            <v>0</v>
          </cell>
          <cell r="AM24410">
            <v>0</v>
          </cell>
          <cell r="AN24410">
            <v>0</v>
          </cell>
          <cell r="AO24410">
            <v>0</v>
          </cell>
          <cell r="AP24410">
            <v>0</v>
          </cell>
          <cell r="AQ24410">
            <v>0</v>
          </cell>
          <cell r="AR24410">
            <v>0</v>
          </cell>
          <cell r="AS24410">
            <v>0</v>
          </cell>
          <cell r="AT24410">
            <v>1</v>
          </cell>
          <cell r="AU24410" t="b">
            <v>0</v>
          </cell>
          <cell r="AV24410" t="b">
            <v>0</v>
          </cell>
          <cell r="AW24410" t="b">
            <v>0</v>
          </cell>
        </row>
        <row r="24411">
          <cell r="S24411" t="str">
            <v>BALTIMORE HIGHLANDS</v>
          </cell>
          <cell r="AF24411">
            <v>0</v>
          </cell>
          <cell r="AG24411">
            <v>0</v>
          </cell>
          <cell r="AH24411">
            <v>0</v>
          </cell>
          <cell r="AI24411">
            <v>0</v>
          </cell>
          <cell r="AJ24411">
            <v>0</v>
          </cell>
          <cell r="AK24411">
            <v>0</v>
          </cell>
          <cell r="AL24411">
            <v>0</v>
          </cell>
          <cell r="AM24411">
            <v>0</v>
          </cell>
          <cell r="AN24411">
            <v>0</v>
          </cell>
          <cell r="AO24411">
            <v>0</v>
          </cell>
          <cell r="AP24411">
            <v>0</v>
          </cell>
          <cell r="AQ24411">
            <v>0</v>
          </cell>
          <cell r="AR24411">
            <v>0</v>
          </cell>
          <cell r="AS24411">
            <v>0</v>
          </cell>
          <cell r="AT24411">
            <v>1</v>
          </cell>
          <cell r="AU24411" t="b">
            <v>0</v>
          </cell>
          <cell r="AV24411" t="b">
            <v>0</v>
          </cell>
          <cell r="AW24411" t="b">
            <v>0</v>
          </cell>
        </row>
        <row r="24412">
          <cell r="S24412" t="str">
            <v>SANDTOWN-WINCHESTER</v>
          </cell>
          <cell r="AF24412">
            <v>0</v>
          </cell>
          <cell r="AG24412">
            <v>0</v>
          </cell>
          <cell r="AH24412">
            <v>0</v>
          </cell>
          <cell r="AI24412">
            <v>0</v>
          </cell>
          <cell r="AJ24412">
            <v>0</v>
          </cell>
          <cell r="AK24412">
            <v>0</v>
          </cell>
          <cell r="AL24412">
            <v>0</v>
          </cell>
          <cell r="AM24412">
            <v>0</v>
          </cell>
          <cell r="AN24412">
            <v>0</v>
          </cell>
          <cell r="AO24412">
            <v>0</v>
          </cell>
          <cell r="AP24412">
            <v>0</v>
          </cell>
          <cell r="AQ24412">
            <v>0</v>
          </cell>
          <cell r="AR24412">
            <v>1</v>
          </cell>
          <cell r="AS24412">
            <v>1</v>
          </cell>
          <cell r="AT24412">
            <v>1</v>
          </cell>
          <cell r="AU24412" t="b">
            <v>0</v>
          </cell>
          <cell r="AV24412" t="b">
            <v>0</v>
          </cell>
          <cell r="AW24412" t="b">
            <v>0</v>
          </cell>
        </row>
        <row r="24413">
          <cell r="S24413" t="str">
            <v>SANDTOWN-WINCHESTER</v>
          </cell>
          <cell r="AF24413">
            <v>0</v>
          </cell>
          <cell r="AG24413">
            <v>0</v>
          </cell>
          <cell r="AH24413">
            <v>0</v>
          </cell>
          <cell r="AI24413">
            <v>0</v>
          </cell>
          <cell r="AJ24413">
            <v>0</v>
          </cell>
          <cell r="AK24413">
            <v>0</v>
          </cell>
          <cell r="AL24413">
            <v>0</v>
          </cell>
          <cell r="AM24413">
            <v>0</v>
          </cell>
          <cell r="AN24413">
            <v>1</v>
          </cell>
          <cell r="AO24413">
            <v>1</v>
          </cell>
          <cell r="AP24413">
            <v>1</v>
          </cell>
          <cell r="AQ24413">
            <v>1</v>
          </cell>
          <cell r="AR24413">
            <v>1</v>
          </cell>
          <cell r="AS24413">
            <v>1</v>
          </cell>
          <cell r="AT24413">
            <v>1</v>
          </cell>
          <cell r="AU24413" t="b">
            <v>0</v>
          </cell>
          <cell r="AV24413" t="b">
            <v>0</v>
          </cell>
          <cell r="AW24413" t="b">
            <v>0</v>
          </cell>
        </row>
        <row r="24414">
          <cell r="S24414" t="str">
            <v>PENROSE/FAYETTE STREET OUTREAC</v>
          </cell>
          <cell r="AF24414">
            <v>0</v>
          </cell>
          <cell r="AG24414">
            <v>0</v>
          </cell>
          <cell r="AH24414">
            <v>0</v>
          </cell>
          <cell r="AI24414">
            <v>1</v>
          </cell>
          <cell r="AJ24414">
            <v>1</v>
          </cell>
          <cell r="AK24414">
            <v>1</v>
          </cell>
          <cell r="AL24414">
            <v>1</v>
          </cell>
          <cell r="AM24414">
            <v>1</v>
          </cell>
          <cell r="AN24414">
            <v>1</v>
          </cell>
          <cell r="AO24414">
            <v>1</v>
          </cell>
          <cell r="AP24414">
            <v>1</v>
          </cell>
          <cell r="AQ24414">
            <v>1</v>
          </cell>
          <cell r="AR24414">
            <v>1</v>
          </cell>
          <cell r="AS24414">
            <v>1</v>
          </cell>
          <cell r="AT24414">
            <v>1</v>
          </cell>
          <cell r="AU24414" t="b">
            <v>0</v>
          </cell>
          <cell r="AV24414" t="b">
            <v>0</v>
          </cell>
          <cell r="AW24414" t="b">
            <v>0</v>
          </cell>
        </row>
        <row r="24415">
          <cell r="S24415" t="str">
            <v>FRANKLIN SQUARE</v>
          </cell>
          <cell r="AF24415">
            <v>0</v>
          </cell>
          <cell r="AG24415">
            <v>0</v>
          </cell>
          <cell r="AH24415">
            <v>0</v>
          </cell>
          <cell r="AI24415">
            <v>0</v>
          </cell>
          <cell r="AJ24415">
            <v>0</v>
          </cell>
          <cell r="AK24415">
            <v>0</v>
          </cell>
          <cell r="AL24415">
            <v>0</v>
          </cell>
          <cell r="AM24415">
            <v>0</v>
          </cell>
          <cell r="AN24415">
            <v>0</v>
          </cell>
          <cell r="AO24415">
            <v>0</v>
          </cell>
          <cell r="AP24415">
            <v>0</v>
          </cell>
          <cell r="AQ24415">
            <v>0</v>
          </cell>
          <cell r="AR24415">
            <v>1</v>
          </cell>
          <cell r="AS24415">
            <v>1</v>
          </cell>
          <cell r="AT24415">
            <v>1</v>
          </cell>
          <cell r="AU24415" t="b">
            <v>0</v>
          </cell>
          <cell r="AV24415" t="b">
            <v>0</v>
          </cell>
          <cell r="AW24415" t="b">
            <v>0</v>
          </cell>
        </row>
        <row r="24416">
          <cell r="S24416" t="str">
            <v>JOHNSTON SQUARE</v>
          </cell>
          <cell r="AF24416">
            <v>0</v>
          </cell>
          <cell r="AG24416">
            <v>0</v>
          </cell>
          <cell r="AH24416">
            <v>0</v>
          </cell>
          <cell r="AI24416">
            <v>0</v>
          </cell>
          <cell r="AJ24416">
            <v>0</v>
          </cell>
          <cell r="AK24416">
            <v>1</v>
          </cell>
          <cell r="AL24416">
            <v>1</v>
          </cell>
          <cell r="AM24416">
            <v>1</v>
          </cell>
          <cell r="AN24416">
            <v>1</v>
          </cell>
          <cell r="AO24416">
            <v>1</v>
          </cell>
          <cell r="AP24416">
            <v>1</v>
          </cell>
          <cell r="AQ24416">
            <v>1</v>
          </cell>
          <cell r="AR24416">
            <v>1</v>
          </cell>
          <cell r="AS24416">
            <v>1</v>
          </cell>
          <cell r="AT24416">
            <v>1</v>
          </cell>
          <cell r="AU24416" t="b">
            <v>0</v>
          </cell>
          <cell r="AV24416" t="b">
            <v>0</v>
          </cell>
          <cell r="AW24416" t="b">
            <v>0</v>
          </cell>
        </row>
        <row r="24417">
          <cell r="S24417" t="str">
            <v>JOHNSTON SQUARE</v>
          </cell>
          <cell r="AF24417">
            <v>0</v>
          </cell>
          <cell r="AG24417">
            <v>0</v>
          </cell>
          <cell r="AH24417">
            <v>0</v>
          </cell>
          <cell r="AI24417">
            <v>0</v>
          </cell>
          <cell r="AJ24417">
            <v>0</v>
          </cell>
          <cell r="AK24417">
            <v>0</v>
          </cell>
          <cell r="AL24417">
            <v>0</v>
          </cell>
          <cell r="AM24417">
            <v>0</v>
          </cell>
          <cell r="AN24417">
            <v>0</v>
          </cell>
          <cell r="AO24417">
            <v>0</v>
          </cell>
          <cell r="AP24417">
            <v>0</v>
          </cell>
          <cell r="AQ24417">
            <v>0</v>
          </cell>
          <cell r="AR24417">
            <v>0</v>
          </cell>
          <cell r="AS24417">
            <v>1</v>
          </cell>
          <cell r="AT24417">
            <v>1</v>
          </cell>
          <cell r="AU24417" t="b">
            <v>0</v>
          </cell>
          <cell r="AV24417" t="b">
            <v>0</v>
          </cell>
          <cell r="AW24417" t="b">
            <v>0</v>
          </cell>
        </row>
        <row r="24418">
          <cell r="S24418" t="str">
            <v>BROADWAY EAST</v>
          </cell>
          <cell r="AF24418">
            <v>0</v>
          </cell>
          <cell r="AG24418">
            <v>0</v>
          </cell>
          <cell r="AH24418">
            <v>0</v>
          </cell>
          <cell r="AI24418">
            <v>0</v>
          </cell>
          <cell r="AJ24418">
            <v>0</v>
          </cell>
          <cell r="AK24418">
            <v>0</v>
          </cell>
          <cell r="AL24418">
            <v>0</v>
          </cell>
          <cell r="AM24418">
            <v>0</v>
          </cell>
          <cell r="AN24418">
            <v>0</v>
          </cell>
          <cell r="AO24418">
            <v>0</v>
          </cell>
          <cell r="AP24418">
            <v>0</v>
          </cell>
          <cell r="AQ24418">
            <v>0</v>
          </cell>
          <cell r="AR24418">
            <v>0</v>
          </cell>
          <cell r="AS24418">
            <v>1</v>
          </cell>
          <cell r="AT24418">
            <v>1</v>
          </cell>
          <cell r="AU24418" t="b">
            <v>0</v>
          </cell>
          <cell r="AV24418" t="b">
            <v>0</v>
          </cell>
          <cell r="AW24418" t="b">
            <v>0</v>
          </cell>
        </row>
        <row r="24419">
          <cell r="S24419" t="str">
            <v>MIDDLE EAST</v>
          </cell>
          <cell r="AF24419">
            <v>0</v>
          </cell>
          <cell r="AG24419">
            <v>0</v>
          </cell>
          <cell r="AH24419">
            <v>0</v>
          </cell>
          <cell r="AI24419">
            <v>0</v>
          </cell>
          <cell r="AJ24419">
            <v>0</v>
          </cell>
          <cell r="AK24419">
            <v>0</v>
          </cell>
          <cell r="AL24419">
            <v>0</v>
          </cell>
          <cell r="AM24419">
            <v>0</v>
          </cell>
          <cell r="AN24419">
            <v>0</v>
          </cell>
          <cell r="AO24419">
            <v>1</v>
          </cell>
          <cell r="AP24419">
            <v>1</v>
          </cell>
          <cell r="AQ24419">
            <v>1</v>
          </cell>
          <cell r="AR24419">
            <v>1</v>
          </cell>
          <cell r="AS24419">
            <v>1</v>
          </cell>
          <cell r="AT24419">
            <v>1</v>
          </cell>
          <cell r="AU24419" t="b">
            <v>0</v>
          </cell>
          <cell r="AV24419" t="b">
            <v>0</v>
          </cell>
          <cell r="AW24419" t="b">
            <v>0</v>
          </cell>
        </row>
        <row r="24420">
          <cell r="S24420" t="str">
            <v>MIDDLE EAST</v>
          </cell>
          <cell r="AF24420">
            <v>0</v>
          </cell>
          <cell r="AG24420">
            <v>0</v>
          </cell>
          <cell r="AH24420">
            <v>0</v>
          </cell>
          <cell r="AI24420">
            <v>0</v>
          </cell>
          <cell r="AJ24420">
            <v>0</v>
          </cell>
          <cell r="AK24420">
            <v>0</v>
          </cell>
          <cell r="AL24420">
            <v>0</v>
          </cell>
          <cell r="AM24420">
            <v>0</v>
          </cell>
          <cell r="AN24420">
            <v>0</v>
          </cell>
          <cell r="AO24420">
            <v>0</v>
          </cell>
          <cell r="AP24420">
            <v>0</v>
          </cell>
          <cell r="AQ24420">
            <v>0</v>
          </cell>
          <cell r="AR24420">
            <v>0</v>
          </cell>
          <cell r="AS24420">
            <v>0</v>
          </cell>
          <cell r="AT24420">
            <v>1</v>
          </cell>
          <cell r="AU24420" t="b">
            <v>0</v>
          </cell>
          <cell r="AV24420" t="b">
            <v>0</v>
          </cell>
          <cell r="AW24420" t="b">
            <v>0</v>
          </cell>
        </row>
        <row r="24421">
          <cell r="S24421" t="str">
            <v>MIDDLE EAST</v>
          </cell>
          <cell r="AF24421">
            <v>0</v>
          </cell>
          <cell r="AG24421">
            <v>0</v>
          </cell>
          <cell r="AH24421">
            <v>0</v>
          </cell>
          <cell r="AI24421">
            <v>0</v>
          </cell>
          <cell r="AJ24421">
            <v>0</v>
          </cell>
          <cell r="AK24421">
            <v>0</v>
          </cell>
          <cell r="AL24421">
            <v>1</v>
          </cell>
          <cell r="AM24421">
            <v>1</v>
          </cell>
          <cell r="AN24421">
            <v>1</v>
          </cell>
          <cell r="AO24421">
            <v>1</v>
          </cell>
          <cell r="AP24421">
            <v>1</v>
          </cell>
          <cell r="AQ24421">
            <v>1</v>
          </cell>
          <cell r="AR24421">
            <v>1</v>
          </cell>
          <cell r="AS24421">
            <v>1</v>
          </cell>
          <cell r="AT24421">
            <v>1</v>
          </cell>
          <cell r="AU24421" t="b">
            <v>0</v>
          </cell>
          <cell r="AV24421" t="b">
            <v>0</v>
          </cell>
          <cell r="AW24421" t="b">
            <v>0</v>
          </cell>
        </row>
        <row r="24422">
          <cell r="S24422" t="str">
            <v>MILTON-MONTFORD</v>
          </cell>
          <cell r="AF24422">
            <v>0</v>
          </cell>
          <cell r="AG24422">
            <v>0</v>
          </cell>
          <cell r="AH24422">
            <v>0</v>
          </cell>
          <cell r="AI24422">
            <v>0</v>
          </cell>
          <cell r="AJ24422">
            <v>1</v>
          </cell>
          <cell r="AK24422">
            <v>1</v>
          </cell>
          <cell r="AL24422">
            <v>1</v>
          </cell>
          <cell r="AM24422">
            <v>1</v>
          </cell>
          <cell r="AN24422">
            <v>1</v>
          </cell>
          <cell r="AO24422">
            <v>1</v>
          </cell>
          <cell r="AP24422">
            <v>1</v>
          </cell>
          <cell r="AQ24422">
            <v>1</v>
          </cell>
          <cell r="AR24422">
            <v>1</v>
          </cell>
          <cell r="AS24422">
            <v>1</v>
          </cell>
          <cell r="AT24422">
            <v>1</v>
          </cell>
          <cell r="AU24422" t="b">
            <v>0</v>
          </cell>
          <cell r="AV24422" t="b">
            <v>0</v>
          </cell>
          <cell r="AW24422" t="b">
            <v>0</v>
          </cell>
        </row>
        <row r="24423">
          <cell r="S24423" t="str">
            <v>MILTON-MONTFORD</v>
          </cell>
          <cell r="AF24423">
            <v>0</v>
          </cell>
          <cell r="AG24423">
            <v>0</v>
          </cell>
          <cell r="AH24423">
            <v>0</v>
          </cell>
          <cell r="AI24423">
            <v>0</v>
          </cell>
          <cell r="AJ24423">
            <v>0</v>
          </cell>
          <cell r="AK24423">
            <v>0</v>
          </cell>
          <cell r="AL24423">
            <v>0</v>
          </cell>
          <cell r="AM24423">
            <v>1</v>
          </cell>
          <cell r="AN24423">
            <v>1</v>
          </cell>
          <cell r="AO24423">
            <v>1</v>
          </cell>
          <cell r="AP24423">
            <v>1</v>
          </cell>
          <cell r="AQ24423">
            <v>1</v>
          </cell>
          <cell r="AR24423">
            <v>1</v>
          </cell>
          <cell r="AS24423">
            <v>1</v>
          </cell>
          <cell r="AT24423">
            <v>1</v>
          </cell>
          <cell r="AU24423" t="b">
            <v>0</v>
          </cell>
          <cell r="AV24423" t="b">
            <v>0</v>
          </cell>
          <cell r="AW24423" t="b">
            <v>0</v>
          </cell>
        </row>
        <row r="24424">
          <cell r="S24424" t="str">
            <v>MILTON-MONTFORD</v>
          </cell>
          <cell r="AF24424">
            <v>0</v>
          </cell>
          <cell r="AG24424">
            <v>0</v>
          </cell>
          <cell r="AH24424">
            <v>0</v>
          </cell>
          <cell r="AI24424">
            <v>0</v>
          </cell>
          <cell r="AJ24424">
            <v>0</v>
          </cell>
          <cell r="AK24424">
            <v>0</v>
          </cell>
          <cell r="AL24424">
            <v>0</v>
          </cell>
          <cell r="AM24424">
            <v>1</v>
          </cell>
          <cell r="AN24424">
            <v>1</v>
          </cell>
          <cell r="AO24424">
            <v>1</v>
          </cell>
          <cell r="AP24424">
            <v>1</v>
          </cell>
          <cell r="AQ24424">
            <v>1</v>
          </cell>
          <cell r="AR24424">
            <v>1</v>
          </cell>
          <cell r="AS24424">
            <v>1</v>
          </cell>
          <cell r="AT24424">
            <v>1</v>
          </cell>
          <cell r="AU24424" t="b">
            <v>0</v>
          </cell>
          <cell r="AV24424" t="b">
            <v>0</v>
          </cell>
          <cell r="AW24424" t="b">
            <v>0</v>
          </cell>
        </row>
        <row r="24425">
          <cell r="S24425" t="str">
            <v>MILTON-MONTFORD</v>
          </cell>
          <cell r="AF24425">
            <v>0</v>
          </cell>
          <cell r="AG24425">
            <v>0</v>
          </cell>
          <cell r="AH24425">
            <v>0</v>
          </cell>
          <cell r="AI24425">
            <v>0</v>
          </cell>
          <cell r="AJ24425">
            <v>0</v>
          </cell>
          <cell r="AK24425">
            <v>1</v>
          </cell>
          <cell r="AL24425">
            <v>1</v>
          </cell>
          <cell r="AM24425">
            <v>1</v>
          </cell>
          <cell r="AN24425">
            <v>1</v>
          </cell>
          <cell r="AO24425">
            <v>1</v>
          </cell>
          <cell r="AP24425">
            <v>1</v>
          </cell>
          <cell r="AQ24425">
            <v>1</v>
          </cell>
          <cell r="AR24425">
            <v>1</v>
          </cell>
          <cell r="AS24425">
            <v>1</v>
          </cell>
          <cell r="AT24425">
            <v>1</v>
          </cell>
          <cell r="AU24425" t="b">
            <v>0</v>
          </cell>
          <cell r="AV24425" t="b">
            <v>0</v>
          </cell>
          <cell r="AW24425" t="b">
            <v>0</v>
          </cell>
        </row>
        <row r="24426">
          <cell r="S24426" t="str">
            <v>MILTON-MONTFORD</v>
          </cell>
          <cell r="AF24426">
            <v>0</v>
          </cell>
          <cell r="AG24426">
            <v>0</v>
          </cell>
          <cell r="AH24426">
            <v>0</v>
          </cell>
          <cell r="AI24426">
            <v>0</v>
          </cell>
          <cell r="AJ24426">
            <v>0</v>
          </cell>
          <cell r="AK24426">
            <v>0</v>
          </cell>
          <cell r="AL24426">
            <v>0</v>
          </cell>
          <cell r="AM24426">
            <v>1</v>
          </cell>
          <cell r="AN24426">
            <v>1</v>
          </cell>
          <cell r="AO24426">
            <v>1</v>
          </cell>
          <cell r="AP24426">
            <v>1</v>
          </cell>
          <cell r="AQ24426">
            <v>1</v>
          </cell>
          <cell r="AR24426">
            <v>1</v>
          </cell>
          <cell r="AS24426">
            <v>1</v>
          </cell>
          <cell r="AT24426">
            <v>1</v>
          </cell>
          <cell r="AU24426" t="b">
            <v>0</v>
          </cell>
          <cell r="AV24426" t="b">
            <v>0</v>
          </cell>
          <cell r="AW24426" t="b">
            <v>0</v>
          </cell>
        </row>
        <row r="24427">
          <cell r="S24427" t="str">
            <v>SHIPLEY HILL</v>
          </cell>
          <cell r="AF24427">
            <v>0</v>
          </cell>
          <cell r="AG24427">
            <v>0</v>
          </cell>
          <cell r="AH24427">
            <v>0</v>
          </cell>
          <cell r="AI24427">
            <v>0</v>
          </cell>
          <cell r="AJ24427">
            <v>0</v>
          </cell>
          <cell r="AK24427">
            <v>0</v>
          </cell>
          <cell r="AL24427">
            <v>0</v>
          </cell>
          <cell r="AM24427">
            <v>0</v>
          </cell>
          <cell r="AN24427">
            <v>0</v>
          </cell>
          <cell r="AO24427">
            <v>0</v>
          </cell>
          <cell r="AP24427">
            <v>0</v>
          </cell>
          <cell r="AQ24427">
            <v>0</v>
          </cell>
          <cell r="AR24427">
            <v>1</v>
          </cell>
          <cell r="AS24427">
            <v>1</v>
          </cell>
          <cell r="AT24427">
            <v>1</v>
          </cell>
          <cell r="AU24427" t="b">
            <v>0</v>
          </cell>
          <cell r="AV24427" t="b">
            <v>0</v>
          </cell>
          <cell r="AW24427" t="b">
            <v>0</v>
          </cell>
        </row>
        <row r="24428">
          <cell r="S24428" t="str">
            <v>ROSEMONT</v>
          </cell>
          <cell r="AF24428">
            <v>0</v>
          </cell>
          <cell r="AG24428">
            <v>0</v>
          </cell>
          <cell r="AH24428">
            <v>0</v>
          </cell>
          <cell r="AI24428">
            <v>0</v>
          </cell>
          <cell r="AJ24428">
            <v>0</v>
          </cell>
          <cell r="AK24428">
            <v>0</v>
          </cell>
          <cell r="AL24428">
            <v>0</v>
          </cell>
          <cell r="AM24428">
            <v>0</v>
          </cell>
          <cell r="AN24428">
            <v>0</v>
          </cell>
          <cell r="AO24428">
            <v>0</v>
          </cell>
          <cell r="AP24428">
            <v>0</v>
          </cell>
          <cell r="AQ24428">
            <v>0</v>
          </cell>
          <cell r="AR24428">
            <v>0</v>
          </cell>
          <cell r="AS24428">
            <v>1</v>
          </cell>
          <cell r="AT24428">
            <v>1</v>
          </cell>
          <cell r="AU24428" t="b">
            <v>0</v>
          </cell>
          <cell r="AV24428" t="b">
            <v>0</v>
          </cell>
          <cell r="AW24428" t="b">
            <v>0</v>
          </cell>
        </row>
        <row r="24429">
          <cell r="S24429" t="str">
            <v>PARKVIEW/WOODBROOK</v>
          </cell>
          <cell r="AF24429">
            <v>1</v>
          </cell>
          <cell r="AG24429">
            <v>1</v>
          </cell>
          <cell r="AH24429">
            <v>1</v>
          </cell>
          <cell r="AI24429">
            <v>1</v>
          </cell>
          <cell r="AJ24429">
            <v>1</v>
          </cell>
          <cell r="AK24429">
            <v>1</v>
          </cell>
          <cell r="AL24429">
            <v>1</v>
          </cell>
          <cell r="AM24429">
            <v>1</v>
          </cell>
          <cell r="AN24429">
            <v>1</v>
          </cell>
          <cell r="AO24429">
            <v>1</v>
          </cell>
          <cell r="AP24429">
            <v>1</v>
          </cell>
          <cell r="AQ24429">
            <v>1</v>
          </cell>
          <cell r="AR24429">
            <v>1</v>
          </cell>
          <cell r="AS24429">
            <v>1</v>
          </cell>
          <cell r="AT24429">
            <v>1</v>
          </cell>
          <cell r="AU24429" t="b">
            <v>0</v>
          </cell>
          <cell r="AV24429" t="b">
            <v>0</v>
          </cell>
          <cell r="AW24429" t="b">
            <v>0</v>
          </cell>
        </row>
        <row r="24430">
          <cell r="S24430" t="str">
            <v>LIBERTY SQUARE</v>
          </cell>
          <cell r="AF24430">
            <v>0</v>
          </cell>
          <cell r="AG24430">
            <v>0</v>
          </cell>
          <cell r="AH24430">
            <v>0</v>
          </cell>
          <cell r="AI24430">
            <v>0</v>
          </cell>
          <cell r="AJ24430">
            <v>0</v>
          </cell>
          <cell r="AK24430">
            <v>0</v>
          </cell>
          <cell r="AL24430">
            <v>1</v>
          </cell>
          <cell r="AM24430">
            <v>1</v>
          </cell>
          <cell r="AN24430">
            <v>1</v>
          </cell>
          <cell r="AO24430">
            <v>1</v>
          </cell>
          <cell r="AP24430">
            <v>1</v>
          </cell>
          <cell r="AQ24430">
            <v>1</v>
          </cell>
          <cell r="AR24430">
            <v>1</v>
          </cell>
          <cell r="AS24430">
            <v>1</v>
          </cell>
          <cell r="AT24430">
            <v>1</v>
          </cell>
          <cell r="AU24430" t="b">
            <v>0</v>
          </cell>
          <cell r="AV24430" t="b">
            <v>0</v>
          </cell>
          <cell r="AW24430" t="b">
            <v>0</v>
          </cell>
        </row>
        <row r="24431">
          <cell r="S24431" t="str">
            <v>PENN NORTH</v>
          </cell>
          <cell r="AF24431">
            <v>0</v>
          </cell>
          <cell r="AG24431">
            <v>0</v>
          </cell>
          <cell r="AH24431">
            <v>0</v>
          </cell>
          <cell r="AI24431">
            <v>0</v>
          </cell>
          <cell r="AJ24431">
            <v>0</v>
          </cell>
          <cell r="AK24431">
            <v>0</v>
          </cell>
          <cell r="AL24431">
            <v>0</v>
          </cell>
          <cell r="AM24431">
            <v>0</v>
          </cell>
          <cell r="AN24431">
            <v>0</v>
          </cell>
          <cell r="AO24431">
            <v>0</v>
          </cell>
          <cell r="AP24431">
            <v>0</v>
          </cell>
          <cell r="AQ24431">
            <v>0</v>
          </cell>
          <cell r="AR24431">
            <v>0</v>
          </cell>
          <cell r="AS24431">
            <v>0</v>
          </cell>
          <cell r="AT24431">
            <v>1</v>
          </cell>
          <cell r="AU24431" t="b">
            <v>0</v>
          </cell>
          <cell r="AV24431" t="b">
            <v>0</v>
          </cell>
          <cell r="AW24431" t="b">
            <v>0</v>
          </cell>
        </row>
        <row r="24432">
          <cell r="S24432" t="str">
            <v>PENN NORTH</v>
          </cell>
          <cell r="AF24432">
            <v>1</v>
          </cell>
          <cell r="AG24432">
            <v>1</v>
          </cell>
          <cell r="AH24432">
            <v>1</v>
          </cell>
          <cell r="AI24432">
            <v>1</v>
          </cell>
          <cell r="AJ24432">
            <v>1</v>
          </cell>
          <cell r="AK24432">
            <v>1</v>
          </cell>
          <cell r="AL24432">
            <v>1</v>
          </cell>
          <cell r="AM24432">
            <v>1</v>
          </cell>
          <cell r="AN24432">
            <v>1</v>
          </cell>
          <cell r="AO24432">
            <v>1</v>
          </cell>
          <cell r="AP24432">
            <v>1</v>
          </cell>
          <cell r="AQ24432">
            <v>1</v>
          </cell>
          <cell r="AR24432">
            <v>1</v>
          </cell>
          <cell r="AS24432">
            <v>1</v>
          </cell>
          <cell r="AT24432">
            <v>1</v>
          </cell>
          <cell r="AU24432" t="b">
            <v>0</v>
          </cell>
          <cell r="AV24432" t="b">
            <v>0</v>
          </cell>
          <cell r="AW24432" t="b">
            <v>0</v>
          </cell>
        </row>
        <row r="24433">
          <cell r="S24433" t="str">
            <v>HARWOOD</v>
          </cell>
          <cell r="AF24433">
            <v>0</v>
          </cell>
          <cell r="AG24433">
            <v>0</v>
          </cell>
          <cell r="AH24433">
            <v>0</v>
          </cell>
          <cell r="AI24433">
            <v>0</v>
          </cell>
          <cell r="AJ24433">
            <v>0</v>
          </cell>
          <cell r="AK24433">
            <v>0</v>
          </cell>
          <cell r="AL24433">
            <v>0</v>
          </cell>
          <cell r="AM24433">
            <v>0</v>
          </cell>
          <cell r="AN24433">
            <v>0</v>
          </cell>
          <cell r="AO24433">
            <v>0</v>
          </cell>
          <cell r="AP24433">
            <v>0</v>
          </cell>
          <cell r="AQ24433">
            <v>0</v>
          </cell>
          <cell r="AR24433">
            <v>0</v>
          </cell>
          <cell r="AS24433">
            <v>0</v>
          </cell>
          <cell r="AT24433">
            <v>1</v>
          </cell>
          <cell r="AU24433" t="b">
            <v>0</v>
          </cell>
          <cell r="AV24433" t="b">
            <v>0</v>
          </cell>
          <cell r="AW24433" t="b">
            <v>0</v>
          </cell>
        </row>
        <row r="24434">
          <cell r="S24434" t="str">
            <v>BALTIMORE-LINWOOD</v>
          </cell>
          <cell r="AF24434">
            <v>0</v>
          </cell>
          <cell r="AG24434">
            <v>0</v>
          </cell>
          <cell r="AH24434">
            <v>0</v>
          </cell>
          <cell r="AI24434">
            <v>0</v>
          </cell>
          <cell r="AJ24434">
            <v>0</v>
          </cell>
          <cell r="AK24434">
            <v>0</v>
          </cell>
          <cell r="AL24434">
            <v>0</v>
          </cell>
          <cell r="AM24434">
            <v>0</v>
          </cell>
          <cell r="AN24434">
            <v>0</v>
          </cell>
          <cell r="AO24434">
            <v>0</v>
          </cell>
          <cell r="AP24434">
            <v>0</v>
          </cell>
          <cell r="AQ24434">
            <v>0</v>
          </cell>
          <cell r="AR24434">
            <v>0</v>
          </cell>
          <cell r="AS24434">
            <v>0</v>
          </cell>
          <cell r="AT24434">
            <v>1</v>
          </cell>
          <cell r="AU24434" t="b">
            <v>0</v>
          </cell>
          <cell r="AV24434" t="b">
            <v>0</v>
          </cell>
          <cell r="AW24434" t="b">
            <v>0</v>
          </cell>
        </row>
        <row r="24435">
          <cell r="S24435" t="str">
            <v>BALTIMORE-LINWOOD</v>
          </cell>
          <cell r="AF24435">
            <v>0</v>
          </cell>
          <cell r="AG24435">
            <v>0</v>
          </cell>
          <cell r="AH24435">
            <v>0</v>
          </cell>
          <cell r="AI24435">
            <v>0</v>
          </cell>
          <cell r="AJ24435">
            <v>0</v>
          </cell>
          <cell r="AK24435">
            <v>0</v>
          </cell>
          <cell r="AL24435">
            <v>0</v>
          </cell>
          <cell r="AM24435">
            <v>0</v>
          </cell>
          <cell r="AN24435">
            <v>0</v>
          </cell>
          <cell r="AO24435">
            <v>0</v>
          </cell>
          <cell r="AP24435">
            <v>0</v>
          </cell>
          <cell r="AQ24435">
            <v>0</v>
          </cell>
          <cell r="AR24435">
            <v>0</v>
          </cell>
          <cell r="AS24435">
            <v>0</v>
          </cell>
          <cell r="AT24435">
            <v>1</v>
          </cell>
          <cell r="AU24435" t="b">
            <v>0</v>
          </cell>
          <cell r="AV24435" t="b">
            <v>0</v>
          </cell>
          <cell r="AW24435" t="b">
            <v>0</v>
          </cell>
        </row>
        <row r="24436">
          <cell r="S24436" t="str">
            <v>BALTIMORE-LINWOOD</v>
          </cell>
          <cell r="AF24436">
            <v>0</v>
          </cell>
          <cell r="AG24436">
            <v>0</v>
          </cell>
          <cell r="AH24436">
            <v>0</v>
          </cell>
          <cell r="AI24436">
            <v>0</v>
          </cell>
          <cell r="AJ24436">
            <v>0</v>
          </cell>
          <cell r="AK24436">
            <v>0</v>
          </cell>
          <cell r="AL24436">
            <v>0</v>
          </cell>
          <cell r="AM24436">
            <v>0</v>
          </cell>
          <cell r="AN24436">
            <v>0</v>
          </cell>
          <cell r="AO24436">
            <v>0</v>
          </cell>
          <cell r="AP24436">
            <v>0</v>
          </cell>
          <cell r="AQ24436">
            <v>0</v>
          </cell>
          <cell r="AR24436">
            <v>0</v>
          </cell>
          <cell r="AS24436">
            <v>1</v>
          </cell>
          <cell r="AT24436">
            <v>1</v>
          </cell>
          <cell r="AU24436" t="b">
            <v>0</v>
          </cell>
          <cell r="AV24436" t="b">
            <v>0</v>
          </cell>
          <cell r="AW24436" t="b">
            <v>0</v>
          </cell>
        </row>
        <row r="24437">
          <cell r="S24437" t="str">
            <v>BALTIMORE-LINWOOD</v>
          </cell>
          <cell r="AF24437">
            <v>0</v>
          </cell>
          <cell r="AG24437">
            <v>0</v>
          </cell>
          <cell r="AH24437">
            <v>0</v>
          </cell>
          <cell r="AI24437">
            <v>0</v>
          </cell>
          <cell r="AJ24437">
            <v>0</v>
          </cell>
          <cell r="AK24437">
            <v>0</v>
          </cell>
          <cell r="AL24437">
            <v>0</v>
          </cell>
          <cell r="AM24437">
            <v>0</v>
          </cell>
          <cell r="AN24437">
            <v>0</v>
          </cell>
          <cell r="AO24437">
            <v>0</v>
          </cell>
          <cell r="AP24437">
            <v>0</v>
          </cell>
          <cell r="AQ24437">
            <v>0</v>
          </cell>
          <cell r="AR24437">
            <v>0</v>
          </cell>
          <cell r="AS24437">
            <v>0</v>
          </cell>
          <cell r="AT24437">
            <v>1</v>
          </cell>
          <cell r="AU24437" t="b">
            <v>0</v>
          </cell>
          <cell r="AV24437" t="b">
            <v>0</v>
          </cell>
          <cell r="AW24437" t="b">
            <v>0</v>
          </cell>
        </row>
        <row r="24438">
          <cell r="S24438" t="str">
            <v>BALTIMORE-LINWOOD</v>
          </cell>
          <cell r="AF24438">
            <v>0</v>
          </cell>
          <cell r="AG24438">
            <v>0</v>
          </cell>
          <cell r="AH24438">
            <v>0</v>
          </cell>
          <cell r="AI24438">
            <v>0</v>
          </cell>
          <cell r="AJ24438">
            <v>0</v>
          </cell>
          <cell r="AK24438">
            <v>0</v>
          </cell>
          <cell r="AL24438">
            <v>0</v>
          </cell>
          <cell r="AM24438">
            <v>0</v>
          </cell>
          <cell r="AN24438">
            <v>0</v>
          </cell>
          <cell r="AO24438">
            <v>0</v>
          </cell>
          <cell r="AP24438">
            <v>0</v>
          </cell>
          <cell r="AQ24438">
            <v>0</v>
          </cell>
          <cell r="AR24438">
            <v>0</v>
          </cell>
          <cell r="AS24438">
            <v>0</v>
          </cell>
          <cell r="AT24438">
            <v>1</v>
          </cell>
          <cell r="AU24438" t="b">
            <v>0</v>
          </cell>
          <cell r="AV24438" t="b">
            <v>0</v>
          </cell>
          <cell r="AW24438" t="b">
            <v>0</v>
          </cell>
        </row>
        <row r="24439">
          <cell r="S24439" t="str">
            <v>BALTIMORE-LINWOOD</v>
          </cell>
          <cell r="AF24439">
            <v>0</v>
          </cell>
          <cell r="AG24439">
            <v>0</v>
          </cell>
          <cell r="AH24439">
            <v>0</v>
          </cell>
          <cell r="AI24439">
            <v>0</v>
          </cell>
          <cell r="AJ24439">
            <v>0</v>
          </cell>
          <cell r="AK24439">
            <v>0</v>
          </cell>
          <cell r="AL24439">
            <v>0</v>
          </cell>
          <cell r="AM24439">
            <v>0</v>
          </cell>
          <cell r="AN24439">
            <v>0</v>
          </cell>
          <cell r="AO24439">
            <v>0</v>
          </cell>
          <cell r="AP24439">
            <v>0</v>
          </cell>
          <cell r="AQ24439">
            <v>0</v>
          </cell>
          <cell r="AR24439">
            <v>1</v>
          </cell>
          <cell r="AS24439">
            <v>1</v>
          </cell>
          <cell r="AT24439">
            <v>1</v>
          </cell>
          <cell r="AU24439" t="b">
            <v>0</v>
          </cell>
          <cell r="AV24439" t="b">
            <v>0</v>
          </cell>
          <cell r="AW24439" t="b">
            <v>0</v>
          </cell>
        </row>
        <row r="24440">
          <cell r="S24440" t="str">
            <v>BALTIMORE-LINWOOD</v>
          </cell>
          <cell r="AF24440">
            <v>0</v>
          </cell>
          <cell r="AG24440">
            <v>0</v>
          </cell>
          <cell r="AH24440">
            <v>0</v>
          </cell>
          <cell r="AI24440">
            <v>0</v>
          </cell>
          <cell r="AJ24440">
            <v>0</v>
          </cell>
          <cell r="AK24440">
            <v>0</v>
          </cell>
          <cell r="AL24440">
            <v>0</v>
          </cell>
          <cell r="AM24440">
            <v>0</v>
          </cell>
          <cell r="AN24440">
            <v>0</v>
          </cell>
          <cell r="AO24440">
            <v>0</v>
          </cell>
          <cell r="AP24440">
            <v>0</v>
          </cell>
          <cell r="AQ24440">
            <v>0</v>
          </cell>
          <cell r="AR24440">
            <v>0</v>
          </cell>
          <cell r="AS24440">
            <v>0</v>
          </cell>
          <cell r="AT24440">
            <v>1</v>
          </cell>
          <cell r="AU24440" t="b">
            <v>0</v>
          </cell>
          <cell r="AV24440" t="b">
            <v>0</v>
          </cell>
          <cell r="AW24440" t="b">
            <v>0</v>
          </cell>
        </row>
        <row r="24441">
          <cell r="S24441" t="str">
            <v>ROSEMONT</v>
          </cell>
          <cell r="AF24441">
            <v>0</v>
          </cell>
          <cell r="AG24441">
            <v>0</v>
          </cell>
          <cell r="AH24441">
            <v>0</v>
          </cell>
          <cell r="AI24441">
            <v>0</v>
          </cell>
          <cell r="AJ24441">
            <v>0</v>
          </cell>
          <cell r="AK24441">
            <v>0</v>
          </cell>
          <cell r="AL24441">
            <v>0</v>
          </cell>
          <cell r="AM24441">
            <v>0</v>
          </cell>
          <cell r="AN24441">
            <v>0</v>
          </cell>
          <cell r="AO24441">
            <v>0</v>
          </cell>
          <cell r="AP24441">
            <v>0</v>
          </cell>
          <cell r="AQ24441">
            <v>0</v>
          </cell>
          <cell r="AR24441">
            <v>0</v>
          </cell>
          <cell r="AS24441">
            <v>0</v>
          </cell>
          <cell r="AT24441">
            <v>1</v>
          </cell>
          <cell r="AU24441" t="b">
            <v>0</v>
          </cell>
          <cell r="AV24441" t="b">
            <v>0</v>
          </cell>
          <cell r="AW24441" t="b">
            <v>0</v>
          </cell>
        </row>
        <row r="24442">
          <cell r="S24442" t="str">
            <v>ROSEMONT</v>
          </cell>
          <cell r="AF24442">
            <v>0</v>
          </cell>
          <cell r="AG24442">
            <v>0</v>
          </cell>
          <cell r="AH24442">
            <v>0</v>
          </cell>
          <cell r="AI24442">
            <v>0</v>
          </cell>
          <cell r="AJ24442">
            <v>0</v>
          </cell>
          <cell r="AK24442">
            <v>0</v>
          </cell>
          <cell r="AL24442">
            <v>0</v>
          </cell>
          <cell r="AM24442">
            <v>0</v>
          </cell>
          <cell r="AN24442">
            <v>0</v>
          </cell>
          <cell r="AO24442">
            <v>0</v>
          </cell>
          <cell r="AP24442">
            <v>0</v>
          </cell>
          <cell r="AQ24442">
            <v>1</v>
          </cell>
          <cell r="AR24442">
            <v>1</v>
          </cell>
          <cell r="AS24442">
            <v>1</v>
          </cell>
          <cell r="AT24442">
            <v>1</v>
          </cell>
          <cell r="AU24442" t="b">
            <v>0</v>
          </cell>
          <cell r="AV24442" t="b">
            <v>0</v>
          </cell>
          <cell r="AW24442" t="b">
            <v>0</v>
          </cell>
        </row>
        <row r="24443">
          <cell r="S24443" t="str">
            <v>SBIC</v>
          </cell>
          <cell r="AF24443">
            <v>0</v>
          </cell>
          <cell r="AG24443">
            <v>0</v>
          </cell>
          <cell r="AH24443">
            <v>0</v>
          </cell>
          <cell r="AI24443">
            <v>0</v>
          </cell>
          <cell r="AJ24443">
            <v>0</v>
          </cell>
          <cell r="AK24443">
            <v>0</v>
          </cell>
          <cell r="AL24443">
            <v>0</v>
          </cell>
          <cell r="AM24443">
            <v>0</v>
          </cell>
          <cell r="AN24443">
            <v>0</v>
          </cell>
          <cell r="AO24443">
            <v>0</v>
          </cell>
          <cell r="AP24443">
            <v>0</v>
          </cell>
          <cell r="AQ24443">
            <v>0</v>
          </cell>
          <cell r="AR24443">
            <v>0</v>
          </cell>
          <cell r="AS24443">
            <v>0</v>
          </cell>
          <cell r="AT24443">
            <v>1</v>
          </cell>
          <cell r="AU24443" t="b">
            <v>0</v>
          </cell>
          <cell r="AV24443" t="b">
            <v>0</v>
          </cell>
          <cell r="AW24443" t="b">
            <v>0</v>
          </cell>
        </row>
        <row r="24444">
          <cell r="S24444" t="str">
            <v>SBIC</v>
          </cell>
          <cell r="AF24444">
            <v>0</v>
          </cell>
          <cell r="AG24444">
            <v>0</v>
          </cell>
          <cell r="AH24444">
            <v>0</v>
          </cell>
          <cell r="AI24444">
            <v>0</v>
          </cell>
          <cell r="AJ24444">
            <v>0</v>
          </cell>
          <cell r="AK24444">
            <v>0</v>
          </cell>
          <cell r="AL24444">
            <v>0</v>
          </cell>
          <cell r="AM24444">
            <v>0</v>
          </cell>
          <cell r="AN24444">
            <v>0</v>
          </cell>
          <cell r="AO24444">
            <v>0</v>
          </cell>
          <cell r="AP24444">
            <v>0</v>
          </cell>
          <cell r="AQ24444">
            <v>0</v>
          </cell>
          <cell r="AR24444">
            <v>0</v>
          </cell>
          <cell r="AS24444">
            <v>1</v>
          </cell>
          <cell r="AT24444">
            <v>1</v>
          </cell>
          <cell r="AU24444" t="b">
            <v>0</v>
          </cell>
          <cell r="AV24444" t="b">
            <v>0</v>
          </cell>
          <cell r="AW24444" t="b">
            <v>0</v>
          </cell>
        </row>
        <row r="24445">
          <cell r="S24445" t="str">
            <v>SBIC</v>
          </cell>
          <cell r="AF24445">
            <v>0</v>
          </cell>
          <cell r="AG24445">
            <v>0</v>
          </cell>
          <cell r="AH24445">
            <v>0</v>
          </cell>
          <cell r="AI24445">
            <v>0</v>
          </cell>
          <cell r="AJ24445">
            <v>0</v>
          </cell>
          <cell r="AK24445">
            <v>0</v>
          </cell>
          <cell r="AL24445">
            <v>0</v>
          </cell>
          <cell r="AM24445">
            <v>0</v>
          </cell>
          <cell r="AN24445">
            <v>0</v>
          </cell>
          <cell r="AO24445">
            <v>0</v>
          </cell>
          <cell r="AP24445">
            <v>0</v>
          </cell>
          <cell r="AQ24445">
            <v>0</v>
          </cell>
          <cell r="AR24445">
            <v>0</v>
          </cell>
          <cell r="AS24445">
            <v>0</v>
          </cell>
          <cell r="AT24445">
            <v>1</v>
          </cell>
          <cell r="AU24445" t="b">
            <v>0</v>
          </cell>
          <cell r="AV24445" t="b">
            <v>0</v>
          </cell>
          <cell r="AW24445" t="b">
            <v>0</v>
          </cell>
        </row>
        <row r="24446">
          <cell r="S24446" t="str">
            <v>SBIC</v>
          </cell>
          <cell r="AF24446">
            <v>0</v>
          </cell>
          <cell r="AG24446">
            <v>0</v>
          </cell>
          <cell r="AH24446">
            <v>0</v>
          </cell>
          <cell r="AI24446">
            <v>0</v>
          </cell>
          <cell r="AJ24446">
            <v>0</v>
          </cell>
          <cell r="AK24446">
            <v>0</v>
          </cell>
          <cell r="AL24446">
            <v>0</v>
          </cell>
          <cell r="AM24446">
            <v>0</v>
          </cell>
          <cell r="AN24446">
            <v>0</v>
          </cell>
          <cell r="AO24446">
            <v>0</v>
          </cell>
          <cell r="AP24446">
            <v>0</v>
          </cell>
          <cell r="AQ24446">
            <v>0</v>
          </cell>
          <cell r="AR24446">
            <v>0</v>
          </cell>
          <cell r="AS24446">
            <v>1</v>
          </cell>
          <cell r="AT24446">
            <v>1</v>
          </cell>
          <cell r="AU24446" t="b">
            <v>0</v>
          </cell>
          <cell r="AV24446" t="b">
            <v>0</v>
          </cell>
          <cell r="AW24446" t="b">
            <v>0</v>
          </cell>
        </row>
        <row r="24447">
          <cell r="S24447" t="str">
            <v>BROADWAY EAST</v>
          </cell>
          <cell r="AF24447">
            <v>0</v>
          </cell>
          <cell r="AG24447">
            <v>0</v>
          </cell>
          <cell r="AH24447">
            <v>0</v>
          </cell>
          <cell r="AI24447">
            <v>0</v>
          </cell>
          <cell r="AJ24447">
            <v>0</v>
          </cell>
          <cell r="AK24447">
            <v>0</v>
          </cell>
          <cell r="AL24447">
            <v>0</v>
          </cell>
          <cell r="AM24447">
            <v>0</v>
          </cell>
          <cell r="AN24447">
            <v>0</v>
          </cell>
          <cell r="AO24447">
            <v>0</v>
          </cell>
          <cell r="AP24447">
            <v>0</v>
          </cell>
          <cell r="AQ24447">
            <v>0</v>
          </cell>
          <cell r="AR24447">
            <v>0</v>
          </cell>
          <cell r="AS24447">
            <v>0</v>
          </cell>
          <cell r="AT24447">
            <v>1</v>
          </cell>
          <cell r="AU24447" t="b">
            <v>0</v>
          </cell>
          <cell r="AV24447" t="b">
            <v>0</v>
          </cell>
          <cell r="AW24447" t="b">
            <v>0</v>
          </cell>
        </row>
        <row r="24448">
          <cell r="S24448" t="str">
            <v>BROADWAY EAST</v>
          </cell>
          <cell r="AF24448">
            <v>0</v>
          </cell>
          <cell r="AG24448">
            <v>0</v>
          </cell>
          <cell r="AH24448">
            <v>0</v>
          </cell>
          <cell r="AI24448">
            <v>0</v>
          </cell>
          <cell r="AJ24448">
            <v>0</v>
          </cell>
          <cell r="AK24448">
            <v>0</v>
          </cell>
          <cell r="AL24448">
            <v>0</v>
          </cell>
          <cell r="AM24448">
            <v>0</v>
          </cell>
          <cell r="AN24448">
            <v>0</v>
          </cell>
          <cell r="AO24448">
            <v>0</v>
          </cell>
          <cell r="AP24448">
            <v>0</v>
          </cell>
          <cell r="AQ24448">
            <v>0</v>
          </cell>
          <cell r="AR24448">
            <v>1</v>
          </cell>
          <cell r="AS24448">
            <v>1</v>
          </cell>
          <cell r="AT24448">
            <v>1</v>
          </cell>
          <cell r="AU24448" t="b">
            <v>0</v>
          </cell>
          <cell r="AV24448" t="b">
            <v>0</v>
          </cell>
          <cell r="AW24448" t="b">
            <v>0</v>
          </cell>
        </row>
        <row r="24449">
          <cell r="S24449" t="str">
            <v>MADISON-EASTEND</v>
          </cell>
          <cell r="AF24449">
            <v>0</v>
          </cell>
          <cell r="AG24449">
            <v>0</v>
          </cell>
          <cell r="AH24449">
            <v>0</v>
          </cell>
          <cell r="AI24449">
            <v>0</v>
          </cell>
          <cell r="AJ24449">
            <v>0</v>
          </cell>
          <cell r="AK24449">
            <v>0</v>
          </cell>
          <cell r="AL24449">
            <v>0</v>
          </cell>
          <cell r="AM24449">
            <v>0</v>
          </cell>
          <cell r="AN24449">
            <v>0</v>
          </cell>
          <cell r="AO24449">
            <v>0</v>
          </cell>
          <cell r="AP24449">
            <v>0</v>
          </cell>
          <cell r="AQ24449">
            <v>0</v>
          </cell>
          <cell r="AR24449">
            <v>0</v>
          </cell>
          <cell r="AS24449">
            <v>0</v>
          </cell>
          <cell r="AT24449">
            <v>1</v>
          </cell>
          <cell r="AU24449" t="b">
            <v>0</v>
          </cell>
          <cell r="AV24449" t="b">
            <v>0</v>
          </cell>
          <cell r="AW24449" t="b">
            <v>0</v>
          </cell>
        </row>
        <row r="24450">
          <cell r="S24450" t="str">
            <v>MCELDERRY PARK</v>
          </cell>
          <cell r="AF24450">
            <v>0</v>
          </cell>
          <cell r="AG24450">
            <v>0</v>
          </cell>
          <cell r="AH24450">
            <v>0</v>
          </cell>
          <cell r="AI24450">
            <v>0</v>
          </cell>
          <cell r="AJ24450">
            <v>0</v>
          </cell>
          <cell r="AK24450">
            <v>0</v>
          </cell>
          <cell r="AL24450">
            <v>0</v>
          </cell>
          <cell r="AM24450">
            <v>0</v>
          </cell>
          <cell r="AN24450">
            <v>0</v>
          </cell>
          <cell r="AO24450">
            <v>0</v>
          </cell>
          <cell r="AP24450">
            <v>0</v>
          </cell>
          <cell r="AQ24450">
            <v>0</v>
          </cell>
          <cell r="AR24450">
            <v>0</v>
          </cell>
          <cell r="AS24450">
            <v>0</v>
          </cell>
          <cell r="AT24450">
            <v>1</v>
          </cell>
          <cell r="AU24450" t="b">
            <v>0</v>
          </cell>
          <cell r="AV24450" t="b">
            <v>0</v>
          </cell>
          <cell r="AW24450" t="b">
            <v>0</v>
          </cell>
        </row>
        <row r="24451">
          <cell r="S24451" t="str">
            <v>MCELDERRY PARK</v>
          </cell>
          <cell r="AF24451">
            <v>0</v>
          </cell>
          <cell r="AG24451">
            <v>0</v>
          </cell>
          <cell r="AH24451">
            <v>0</v>
          </cell>
          <cell r="AI24451">
            <v>0</v>
          </cell>
          <cell r="AJ24451">
            <v>0</v>
          </cell>
          <cell r="AK24451">
            <v>0</v>
          </cell>
          <cell r="AL24451">
            <v>0</v>
          </cell>
          <cell r="AM24451">
            <v>0</v>
          </cell>
          <cell r="AN24451">
            <v>0</v>
          </cell>
          <cell r="AO24451">
            <v>0</v>
          </cell>
          <cell r="AP24451">
            <v>0</v>
          </cell>
          <cell r="AQ24451">
            <v>0</v>
          </cell>
          <cell r="AR24451">
            <v>0</v>
          </cell>
          <cell r="AS24451">
            <v>0</v>
          </cell>
          <cell r="AT24451">
            <v>1</v>
          </cell>
          <cell r="AU24451" t="b">
            <v>0</v>
          </cell>
          <cell r="AV24451" t="b">
            <v>0</v>
          </cell>
          <cell r="AW24451" t="b">
            <v>0</v>
          </cell>
        </row>
        <row r="24452">
          <cell r="S24452" t="str">
            <v>COLDSTREAM HOMESTEAD MONTEBELL</v>
          </cell>
          <cell r="AF24452">
            <v>0</v>
          </cell>
          <cell r="AG24452">
            <v>0</v>
          </cell>
          <cell r="AH24452">
            <v>0</v>
          </cell>
          <cell r="AI24452">
            <v>0</v>
          </cell>
          <cell r="AJ24452">
            <v>0</v>
          </cell>
          <cell r="AK24452">
            <v>0</v>
          </cell>
          <cell r="AL24452">
            <v>0</v>
          </cell>
          <cell r="AM24452">
            <v>0</v>
          </cell>
          <cell r="AN24452">
            <v>0</v>
          </cell>
          <cell r="AO24452">
            <v>0</v>
          </cell>
          <cell r="AP24452">
            <v>0</v>
          </cell>
          <cell r="AQ24452">
            <v>0</v>
          </cell>
          <cell r="AR24452">
            <v>0</v>
          </cell>
          <cell r="AS24452">
            <v>0</v>
          </cell>
          <cell r="AT24452">
            <v>1</v>
          </cell>
          <cell r="AU24452" t="b">
            <v>0</v>
          </cell>
          <cell r="AV24452" t="b">
            <v>0</v>
          </cell>
          <cell r="AW24452" t="b">
            <v>0</v>
          </cell>
        </row>
        <row r="24453">
          <cell r="S24453" t="str">
            <v>COLDSTREAM HOMESTEAD MONTEBELL</v>
          </cell>
          <cell r="AF24453">
            <v>1</v>
          </cell>
          <cell r="AG24453">
            <v>1</v>
          </cell>
          <cell r="AH24453">
            <v>1</v>
          </cell>
          <cell r="AI24453">
            <v>1</v>
          </cell>
          <cell r="AJ24453">
            <v>1</v>
          </cell>
          <cell r="AK24453">
            <v>1</v>
          </cell>
          <cell r="AL24453">
            <v>1</v>
          </cell>
          <cell r="AM24453">
            <v>1</v>
          </cell>
          <cell r="AN24453">
            <v>1</v>
          </cell>
          <cell r="AO24453">
            <v>1</v>
          </cell>
          <cell r="AP24453">
            <v>1</v>
          </cell>
          <cell r="AQ24453">
            <v>1</v>
          </cell>
          <cell r="AR24453">
            <v>1</v>
          </cell>
          <cell r="AS24453">
            <v>1</v>
          </cell>
          <cell r="AT24453">
            <v>1</v>
          </cell>
          <cell r="AU24453" t="b">
            <v>0</v>
          </cell>
          <cell r="AV24453" t="b">
            <v>0</v>
          </cell>
          <cell r="AW24453" t="b">
            <v>0</v>
          </cell>
        </row>
        <row r="24454">
          <cell r="S24454" t="str">
            <v>BROOKLYN</v>
          </cell>
          <cell r="AF24454">
            <v>0</v>
          </cell>
          <cell r="AG24454">
            <v>0</v>
          </cell>
          <cell r="AH24454">
            <v>0</v>
          </cell>
          <cell r="AI24454">
            <v>0</v>
          </cell>
          <cell r="AJ24454">
            <v>0</v>
          </cell>
          <cell r="AK24454">
            <v>0</v>
          </cell>
          <cell r="AL24454">
            <v>0</v>
          </cell>
          <cell r="AM24454">
            <v>0</v>
          </cell>
          <cell r="AN24454">
            <v>0</v>
          </cell>
          <cell r="AO24454">
            <v>0</v>
          </cell>
          <cell r="AP24454">
            <v>0</v>
          </cell>
          <cell r="AQ24454">
            <v>0</v>
          </cell>
          <cell r="AR24454">
            <v>0</v>
          </cell>
          <cell r="AS24454">
            <v>1</v>
          </cell>
          <cell r="AT24454">
            <v>1</v>
          </cell>
          <cell r="AU24454" t="b">
            <v>0</v>
          </cell>
          <cell r="AV24454" t="b">
            <v>0</v>
          </cell>
          <cell r="AW24454" t="b">
            <v>0</v>
          </cell>
        </row>
        <row r="24455">
          <cell r="S24455" t="str">
            <v>DRUID HEIGHTS</v>
          </cell>
          <cell r="AF24455">
            <v>0</v>
          </cell>
          <cell r="AG24455">
            <v>0</v>
          </cell>
          <cell r="AH24455">
            <v>0</v>
          </cell>
          <cell r="AI24455">
            <v>0</v>
          </cell>
          <cell r="AJ24455">
            <v>0</v>
          </cell>
          <cell r="AK24455">
            <v>0</v>
          </cell>
          <cell r="AL24455">
            <v>0</v>
          </cell>
          <cell r="AM24455">
            <v>0</v>
          </cell>
          <cell r="AN24455">
            <v>0</v>
          </cell>
          <cell r="AO24455">
            <v>0</v>
          </cell>
          <cell r="AP24455">
            <v>0</v>
          </cell>
          <cell r="AQ24455">
            <v>0</v>
          </cell>
          <cell r="AR24455">
            <v>0</v>
          </cell>
          <cell r="AS24455">
            <v>0</v>
          </cell>
          <cell r="AT24455">
            <v>1</v>
          </cell>
          <cell r="AU24455" t="b">
            <v>0</v>
          </cell>
          <cell r="AV24455" t="b">
            <v>0</v>
          </cell>
          <cell r="AW24455" t="b">
            <v>0</v>
          </cell>
        </row>
        <row r="24456">
          <cell r="S24456" t="str">
            <v>UPTON</v>
          </cell>
          <cell r="AF24456">
            <v>0</v>
          </cell>
          <cell r="AG24456">
            <v>0</v>
          </cell>
          <cell r="AH24456">
            <v>0</v>
          </cell>
          <cell r="AI24456">
            <v>0</v>
          </cell>
          <cell r="AJ24456">
            <v>0</v>
          </cell>
          <cell r="AK24456">
            <v>0</v>
          </cell>
          <cell r="AL24456">
            <v>0</v>
          </cell>
          <cell r="AM24456">
            <v>0</v>
          </cell>
          <cell r="AN24456">
            <v>1</v>
          </cell>
          <cell r="AO24456">
            <v>1</v>
          </cell>
          <cell r="AP24456">
            <v>1</v>
          </cell>
          <cell r="AQ24456">
            <v>1</v>
          </cell>
          <cell r="AR24456">
            <v>1</v>
          </cell>
          <cell r="AS24456">
            <v>1</v>
          </cell>
          <cell r="AT24456">
            <v>1</v>
          </cell>
          <cell r="AU24456" t="b">
            <v>0</v>
          </cell>
          <cell r="AV24456" t="b">
            <v>0</v>
          </cell>
          <cell r="AW24456" t="b">
            <v>0</v>
          </cell>
        </row>
        <row r="24457">
          <cell r="S24457" t="str">
            <v>GREENMOUNT WEST</v>
          </cell>
          <cell r="AF24457">
            <v>0</v>
          </cell>
          <cell r="AG24457">
            <v>0</v>
          </cell>
          <cell r="AH24457">
            <v>0</v>
          </cell>
          <cell r="AI24457">
            <v>0</v>
          </cell>
          <cell r="AJ24457">
            <v>0</v>
          </cell>
          <cell r="AK24457">
            <v>0</v>
          </cell>
          <cell r="AL24457">
            <v>0</v>
          </cell>
          <cell r="AM24457">
            <v>0</v>
          </cell>
          <cell r="AN24457">
            <v>0</v>
          </cell>
          <cell r="AO24457">
            <v>0</v>
          </cell>
          <cell r="AP24457">
            <v>0</v>
          </cell>
          <cell r="AQ24457">
            <v>0</v>
          </cell>
          <cell r="AR24457">
            <v>0</v>
          </cell>
          <cell r="AS24457">
            <v>0</v>
          </cell>
          <cell r="AT24457">
            <v>1</v>
          </cell>
          <cell r="AU24457" t="b">
            <v>0</v>
          </cell>
          <cell r="AV24457" t="b">
            <v>0</v>
          </cell>
          <cell r="AW24457" t="b">
            <v>0</v>
          </cell>
        </row>
        <row r="24458">
          <cell r="S24458" t="str">
            <v>BUTCHER'S HILL</v>
          </cell>
          <cell r="AF24458">
            <v>0</v>
          </cell>
          <cell r="AG24458">
            <v>0</v>
          </cell>
          <cell r="AH24458">
            <v>0</v>
          </cell>
          <cell r="AI24458">
            <v>0</v>
          </cell>
          <cell r="AJ24458">
            <v>0</v>
          </cell>
          <cell r="AK24458">
            <v>0</v>
          </cell>
          <cell r="AL24458">
            <v>0</v>
          </cell>
          <cell r="AM24458">
            <v>0</v>
          </cell>
          <cell r="AN24458">
            <v>0</v>
          </cell>
          <cell r="AO24458">
            <v>0</v>
          </cell>
          <cell r="AP24458">
            <v>0</v>
          </cell>
          <cell r="AQ24458">
            <v>0</v>
          </cell>
          <cell r="AR24458">
            <v>0</v>
          </cell>
          <cell r="AS24458">
            <v>1</v>
          </cell>
          <cell r="AT24458">
            <v>1</v>
          </cell>
          <cell r="AU24458" t="b">
            <v>0</v>
          </cell>
          <cell r="AV24458" t="b">
            <v>0</v>
          </cell>
          <cell r="AW24458" t="b">
            <v>0</v>
          </cell>
        </row>
        <row r="24459">
          <cell r="S24459" t="str">
            <v>PATTERSON PLACE</v>
          </cell>
          <cell r="AF24459">
            <v>0</v>
          </cell>
          <cell r="AG24459">
            <v>0</v>
          </cell>
          <cell r="AH24459">
            <v>0</v>
          </cell>
          <cell r="AI24459">
            <v>0</v>
          </cell>
          <cell r="AJ24459">
            <v>0</v>
          </cell>
          <cell r="AK24459">
            <v>0</v>
          </cell>
          <cell r="AL24459">
            <v>0</v>
          </cell>
          <cell r="AM24459">
            <v>1</v>
          </cell>
          <cell r="AN24459">
            <v>1</v>
          </cell>
          <cell r="AO24459">
            <v>1</v>
          </cell>
          <cell r="AP24459">
            <v>1</v>
          </cell>
          <cell r="AQ24459">
            <v>1</v>
          </cell>
          <cell r="AR24459">
            <v>1</v>
          </cell>
          <cell r="AS24459">
            <v>1</v>
          </cell>
          <cell r="AT24459">
            <v>1</v>
          </cell>
          <cell r="AU24459" t="b">
            <v>0</v>
          </cell>
          <cell r="AV24459" t="b">
            <v>0</v>
          </cell>
          <cell r="AW24459" t="b">
            <v>0</v>
          </cell>
        </row>
        <row r="24460">
          <cell r="S24460" t="str">
            <v>BALTIMORE-LINWOOD</v>
          </cell>
          <cell r="AF24460">
            <v>0</v>
          </cell>
          <cell r="AG24460">
            <v>0</v>
          </cell>
          <cell r="AH24460">
            <v>0</v>
          </cell>
          <cell r="AI24460">
            <v>0</v>
          </cell>
          <cell r="AJ24460">
            <v>0</v>
          </cell>
          <cell r="AK24460">
            <v>0</v>
          </cell>
          <cell r="AL24460">
            <v>0</v>
          </cell>
          <cell r="AM24460">
            <v>0</v>
          </cell>
          <cell r="AN24460">
            <v>0</v>
          </cell>
          <cell r="AO24460">
            <v>0</v>
          </cell>
          <cell r="AP24460">
            <v>0</v>
          </cell>
          <cell r="AQ24460">
            <v>0</v>
          </cell>
          <cell r="AR24460">
            <v>0</v>
          </cell>
          <cell r="AS24460">
            <v>1</v>
          </cell>
          <cell r="AT24460">
            <v>1</v>
          </cell>
          <cell r="AU24460" t="b">
            <v>0</v>
          </cell>
          <cell r="AV24460" t="b">
            <v>0</v>
          </cell>
          <cell r="AW24460" t="b">
            <v>0</v>
          </cell>
        </row>
        <row r="24461">
          <cell r="S24461" t="str">
            <v>BALTIMORE-LINWOOD</v>
          </cell>
          <cell r="AF24461">
            <v>0</v>
          </cell>
          <cell r="AG24461">
            <v>0</v>
          </cell>
          <cell r="AH24461">
            <v>0</v>
          </cell>
          <cell r="AI24461">
            <v>0</v>
          </cell>
          <cell r="AJ24461">
            <v>0</v>
          </cell>
          <cell r="AK24461">
            <v>0</v>
          </cell>
          <cell r="AL24461">
            <v>0</v>
          </cell>
          <cell r="AM24461">
            <v>0</v>
          </cell>
          <cell r="AN24461">
            <v>0</v>
          </cell>
          <cell r="AO24461">
            <v>0</v>
          </cell>
          <cell r="AP24461">
            <v>0</v>
          </cell>
          <cell r="AQ24461">
            <v>0</v>
          </cell>
          <cell r="AR24461">
            <v>0</v>
          </cell>
          <cell r="AS24461">
            <v>1</v>
          </cell>
          <cell r="AT24461">
            <v>1</v>
          </cell>
          <cell r="AU24461" t="b">
            <v>0</v>
          </cell>
          <cell r="AV24461" t="b">
            <v>0</v>
          </cell>
          <cell r="AW24461" t="b">
            <v>0</v>
          </cell>
        </row>
        <row r="24462">
          <cell r="S24462" t="str">
            <v>BALTIMORE-LINWOOD</v>
          </cell>
          <cell r="AF24462">
            <v>0</v>
          </cell>
          <cell r="AG24462">
            <v>0</v>
          </cell>
          <cell r="AH24462">
            <v>0</v>
          </cell>
          <cell r="AI24462">
            <v>0</v>
          </cell>
          <cell r="AJ24462">
            <v>0</v>
          </cell>
          <cell r="AK24462">
            <v>0</v>
          </cell>
          <cell r="AL24462">
            <v>0</v>
          </cell>
          <cell r="AM24462">
            <v>0</v>
          </cell>
          <cell r="AN24462">
            <v>0</v>
          </cell>
          <cell r="AO24462">
            <v>0</v>
          </cell>
          <cell r="AP24462">
            <v>0</v>
          </cell>
          <cell r="AQ24462">
            <v>0</v>
          </cell>
          <cell r="AR24462">
            <v>0</v>
          </cell>
          <cell r="AS24462">
            <v>1</v>
          </cell>
          <cell r="AT24462">
            <v>1</v>
          </cell>
          <cell r="AU24462" t="b">
            <v>0</v>
          </cell>
          <cell r="AV24462" t="b">
            <v>0</v>
          </cell>
          <cell r="AW24462" t="b">
            <v>0</v>
          </cell>
        </row>
        <row r="24463">
          <cell r="S24463" t="str">
            <v>BALTIMORE-LINWOOD</v>
          </cell>
          <cell r="AF24463">
            <v>0</v>
          </cell>
          <cell r="AG24463">
            <v>0</v>
          </cell>
          <cell r="AH24463">
            <v>0</v>
          </cell>
          <cell r="AI24463">
            <v>0</v>
          </cell>
          <cell r="AJ24463">
            <v>0</v>
          </cell>
          <cell r="AK24463">
            <v>0</v>
          </cell>
          <cell r="AL24463">
            <v>0</v>
          </cell>
          <cell r="AM24463">
            <v>0</v>
          </cell>
          <cell r="AN24463">
            <v>0</v>
          </cell>
          <cell r="AO24463">
            <v>0</v>
          </cell>
          <cell r="AP24463">
            <v>0</v>
          </cell>
          <cell r="AQ24463">
            <v>0</v>
          </cell>
          <cell r="AR24463">
            <v>0</v>
          </cell>
          <cell r="AS24463">
            <v>0</v>
          </cell>
          <cell r="AT24463">
            <v>1</v>
          </cell>
          <cell r="AU24463" t="b">
            <v>0</v>
          </cell>
          <cell r="AV24463" t="b">
            <v>0</v>
          </cell>
          <cell r="AW24463" t="b">
            <v>0</v>
          </cell>
        </row>
        <row r="24464">
          <cell r="S24464" t="str">
            <v>MILLHILL</v>
          </cell>
          <cell r="AF24464">
            <v>0</v>
          </cell>
          <cell r="AG24464">
            <v>0</v>
          </cell>
          <cell r="AH24464">
            <v>0</v>
          </cell>
          <cell r="AI24464">
            <v>0</v>
          </cell>
          <cell r="AJ24464">
            <v>0</v>
          </cell>
          <cell r="AK24464">
            <v>0</v>
          </cell>
          <cell r="AL24464">
            <v>0</v>
          </cell>
          <cell r="AM24464">
            <v>0</v>
          </cell>
          <cell r="AN24464">
            <v>0</v>
          </cell>
          <cell r="AO24464">
            <v>0</v>
          </cell>
          <cell r="AP24464">
            <v>0</v>
          </cell>
          <cell r="AQ24464">
            <v>0</v>
          </cell>
          <cell r="AR24464">
            <v>0</v>
          </cell>
          <cell r="AS24464">
            <v>0</v>
          </cell>
          <cell r="AT24464">
            <v>1</v>
          </cell>
          <cell r="AU24464" t="b">
            <v>0</v>
          </cell>
          <cell r="AV24464" t="b">
            <v>0</v>
          </cell>
          <cell r="AW24464" t="b">
            <v>0</v>
          </cell>
        </row>
        <row r="24465">
          <cell r="S24465" t="str">
            <v>CARROLL-SOUTH HILTON</v>
          </cell>
          <cell r="AF24465">
            <v>0</v>
          </cell>
          <cell r="AG24465">
            <v>0</v>
          </cell>
          <cell r="AH24465">
            <v>0</v>
          </cell>
          <cell r="AI24465">
            <v>0</v>
          </cell>
          <cell r="AJ24465">
            <v>0</v>
          </cell>
          <cell r="AK24465">
            <v>0</v>
          </cell>
          <cell r="AL24465">
            <v>0</v>
          </cell>
          <cell r="AM24465">
            <v>0</v>
          </cell>
          <cell r="AN24465">
            <v>0</v>
          </cell>
          <cell r="AO24465">
            <v>0</v>
          </cell>
          <cell r="AP24465">
            <v>0</v>
          </cell>
          <cell r="AQ24465">
            <v>0</v>
          </cell>
          <cell r="AR24465">
            <v>1</v>
          </cell>
          <cell r="AS24465">
            <v>1</v>
          </cell>
          <cell r="AT24465">
            <v>1</v>
          </cell>
          <cell r="AU24465" t="b">
            <v>0</v>
          </cell>
          <cell r="AV24465" t="b">
            <v>0</v>
          </cell>
          <cell r="AW24465" t="b">
            <v>0</v>
          </cell>
        </row>
        <row r="24466">
          <cell r="S24466" t="str">
            <v>ALLENDALE</v>
          </cell>
          <cell r="AF24466">
            <v>0</v>
          </cell>
          <cell r="AG24466">
            <v>0</v>
          </cell>
          <cell r="AH24466">
            <v>0</v>
          </cell>
          <cell r="AI24466">
            <v>0</v>
          </cell>
          <cell r="AJ24466">
            <v>0</v>
          </cell>
          <cell r="AK24466">
            <v>0</v>
          </cell>
          <cell r="AL24466">
            <v>0</v>
          </cell>
          <cell r="AM24466">
            <v>0</v>
          </cell>
          <cell r="AN24466">
            <v>0</v>
          </cell>
          <cell r="AO24466">
            <v>0</v>
          </cell>
          <cell r="AP24466">
            <v>0</v>
          </cell>
          <cell r="AQ24466">
            <v>0</v>
          </cell>
          <cell r="AR24466">
            <v>0</v>
          </cell>
          <cell r="AS24466">
            <v>0</v>
          </cell>
          <cell r="AT24466">
            <v>1</v>
          </cell>
          <cell r="AU24466" t="b">
            <v>0</v>
          </cell>
          <cell r="AV24466" t="b">
            <v>0</v>
          </cell>
          <cell r="AW24466" t="b">
            <v>0</v>
          </cell>
        </row>
        <row r="24467">
          <cell r="S24467" t="str">
            <v>ROSEMONT</v>
          </cell>
          <cell r="AF24467">
            <v>0</v>
          </cell>
          <cell r="AG24467">
            <v>0</v>
          </cell>
          <cell r="AH24467">
            <v>0</v>
          </cell>
          <cell r="AI24467">
            <v>0</v>
          </cell>
          <cell r="AJ24467">
            <v>0</v>
          </cell>
          <cell r="AK24467">
            <v>0</v>
          </cell>
          <cell r="AL24467">
            <v>0</v>
          </cell>
          <cell r="AM24467">
            <v>0</v>
          </cell>
          <cell r="AN24467">
            <v>0</v>
          </cell>
          <cell r="AO24467">
            <v>0</v>
          </cell>
          <cell r="AP24467">
            <v>0</v>
          </cell>
          <cell r="AQ24467">
            <v>0</v>
          </cell>
          <cell r="AR24467">
            <v>0</v>
          </cell>
          <cell r="AS24467">
            <v>0</v>
          </cell>
          <cell r="AT24467">
            <v>1</v>
          </cell>
          <cell r="AU24467" t="b">
            <v>0</v>
          </cell>
          <cell r="AV24467" t="b">
            <v>0</v>
          </cell>
          <cell r="AW24467" t="b">
            <v>0</v>
          </cell>
        </row>
        <row r="24468">
          <cell r="S24468" t="str">
            <v>DOLFIELD</v>
          </cell>
          <cell r="AF24468">
            <v>0</v>
          </cell>
          <cell r="AG24468">
            <v>0</v>
          </cell>
          <cell r="AH24468">
            <v>0</v>
          </cell>
          <cell r="AI24468">
            <v>0</v>
          </cell>
          <cell r="AJ24468">
            <v>0</v>
          </cell>
          <cell r="AK24468">
            <v>0</v>
          </cell>
          <cell r="AL24468">
            <v>0</v>
          </cell>
          <cell r="AM24468">
            <v>0</v>
          </cell>
          <cell r="AN24468">
            <v>0</v>
          </cell>
          <cell r="AO24468">
            <v>0</v>
          </cell>
          <cell r="AP24468">
            <v>0</v>
          </cell>
          <cell r="AQ24468">
            <v>0</v>
          </cell>
          <cell r="AR24468">
            <v>1</v>
          </cell>
          <cell r="AS24468">
            <v>1</v>
          </cell>
          <cell r="AT24468">
            <v>1</v>
          </cell>
          <cell r="AU24468" t="b">
            <v>0</v>
          </cell>
          <cell r="AV24468" t="b">
            <v>0</v>
          </cell>
          <cell r="AW24468" t="b">
            <v>0</v>
          </cell>
        </row>
        <row r="24469">
          <cell r="S24469" t="str">
            <v>MONDAWMIN</v>
          </cell>
          <cell r="AF24469">
            <v>0</v>
          </cell>
          <cell r="AG24469">
            <v>0</v>
          </cell>
          <cell r="AH24469">
            <v>0</v>
          </cell>
          <cell r="AI24469">
            <v>0</v>
          </cell>
          <cell r="AJ24469">
            <v>0</v>
          </cell>
          <cell r="AK24469">
            <v>0</v>
          </cell>
          <cell r="AL24469">
            <v>0</v>
          </cell>
          <cell r="AM24469">
            <v>0</v>
          </cell>
          <cell r="AN24469">
            <v>0</v>
          </cell>
          <cell r="AO24469">
            <v>0</v>
          </cell>
          <cell r="AP24469">
            <v>0</v>
          </cell>
          <cell r="AQ24469">
            <v>0</v>
          </cell>
          <cell r="AR24469">
            <v>0</v>
          </cell>
          <cell r="AS24469">
            <v>0</v>
          </cell>
          <cell r="AT24469">
            <v>1</v>
          </cell>
          <cell r="AU24469" t="b">
            <v>0</v>
          </cell>
          <cell r="AV24469" t="b">
            <v>0</v>
          </cell>
          <cell r="AW24469" t="b">
            <v>0</v>
          </cell>
        </row>
        <row r="24470">
          <cell r="S24470" t="str">
            <v>MONDAWMIN</v>
          </cell>
          <cell r="AF24470">
            <v>0</v>
          </cell>
          <cell r="AG24470">
            <v>0</v>
          </cell>
          <cell r="AH24470">
            <v>0</v>
          </cell>
          <cell r="AI24470">
            <v>0</v>
          </cell>
          <cell r="AJ24470">
            <v>0</v>
          </cell>
          <cell r="AK24470">
            <v>0</v>
          </cell>
          <cell r="AL24470">
            <v>0</v>
          </cell>
          <cell r="AM24470">
            <v>0</v>
          </cell>
          <cell r="AN24470">
            <v>0</v>
          </cell>
          <cell r="AO24470">
            <v>0</v>
          </cell>
          <cell r="AP24470">
            <v>0</v>
          </cell>
          <cell r="AQ24470">
            <v>0</v>
          </cell>
          <cell r="AR24470">
            <v>0</v>
          </cell>
          <cell r="AS24470">
            <v>0</v>
          </cell>
          <cell r="AT24470">
            <v>0</v>
          </cell>
          <cell r="AU24470" t="b">
            <v>0</v>
          </cell>
          <cell r="AV24470" t="b">
            <v>0</v>
          </cell>
          <cell r="AW24470" t="b">
            <v>0</v>
          </cell>
        </row>
        <row r="24471">
          <cell r="S24471" t="str">
            <v>MONDAWMIN</v>
          </cell>
          <cell r="AF24471">
            <v>0</v>
          </cell>
          <cell r="AG24471">
            <v>0</v>
          </cell>
          <cell r="AH24471">
            <v>0</v>
          </cell>
          <cell r="AI24471">
            <v>0</v>
          </cell>
          <cell r="AJ24471">
            <v>0</v>
          </cell>
          <cell r="AK24471">
            <v>0</v>
          </cell>
          <cell r="AL24471">
            <v>0</v>
          </cell>
          <cell r="AM24471">
            <v>0</v>
          </cell>
          <cell r="AN24471">
            <v>0</v>
          </cell>
          <cell r="AO24471">
            <v>0</v>
          </cell>
          <cell r="AP24471">
            <v>0</v>
          </cell>
          <cell r="AQ24471">
            <v>0</v>
          </cell>
          <cell r="AR24471">
            <v>0</v>
          </cell>
          <cell r="AS24471">
            <v>1</v>
          </cell>
          <cell r="AT24471">
            <v>1</v>
          </cell>
          <cell r="AU24471" t="b">
            <v>0</v>
          </cell>
          <cell r="AV24471" t="b">
            <v>0</v>
          </cell>
          <cell r="AW24471" t="b">
            <v>0</v>
          </cell>
        </row>
        <row r="24472">
          <cell r="S24472" t="str">
            <v>MONDAWMIN</v>
          </cell>
          <cell r="AF24472">
            <v>0</v>
          </cell>
          <cell r="AG24472">
            <v>0</v>
          </cell>
          <cell r="AH24472">
            <v>0</v>
          </cell>
          <cell r="AI24472">
            <v>0</v>
          </cell>
          <cell r="AJ24472">
            <v>0</v>
          </cell>
          <cell r="AK24472">
            <v>0</v>
          </cell>
          <cell r="AL24472">
            <v>0</v>
          </cell>
          <cell r="AM24472">
            <v>0</v>
          </cell>
          <cell r="AN24472">
            <v>0</v>
          </cell>
          <cell r="AO24472">
            <v>0</v>
          </cell>
          <cell r="AP24472">
            <v>0</v>
          </cell>
          <cell r="AQ24472">
            <v>0</v>
          </cell>
          <cell r="AR24472">
            <v>0</v>
          </cell>
          <cell r="AS24472">
            <v>0</v>
          </cell>
          <cell r="AT24472">
            <v>1</v>
          </cell>
          <cell r="AU24472" t="b">
            <v>0</v>
          </cell>
          <cell r="AV24472" t="b">
            <v>0</v>
          </cell>
          <cell r="AW24472" t="b">
            <v>0</v>
          </cell>
        </row>
        <row r="24473">
          <cell r="S24473" t="str">
            <v>MONDAWMIN</v>
          </cell>
          <cell r="AF24473">
            <v>0</v>
          </cell>
          <cell r="AG24473">
            <v>0</v>
          </cell>
          <cell r="AH24473">
            <v>0</v>
          </cell>
          <cell r="AI24473">
            <v>0</v>
          </cell>
          <cell r="AJ24473">
            <v>0</v>
          </cell>
          <cell r="AK24473">
            <v>0</v>
          </cell>
          <cell r="AL24473">
            <v>0</v>
          </cell>
          <cell r="AM24473">
            <v>0</v>
          </cell>
          <cell r="AN24473">
            <v>0</v>
          </cell>
          <cell r="AO24473">
            <v>0</v>
          </cell>
          <cell r="AP24473">
            <v>0</v>
          </cell>
          <cell r="AQ24473">
            <v>0</v>
          </cell>
          <cell r="AR24473">
            <v>1</v>
          </cell>
          <cell r="AS24473">
            <v>1</v>
          </cell>
          <cell r="AT24473">
            <v>1</v>
          </cell>
          <cell r="AU24473" t="b">
            <v>0</v>
          </cell>
          <cell r="AV24473" t="b">
            <v>0</v>
          </cell>
          <cell r="AW24473" t="b">
            <v>0</v>
          </cell>
        </row>
        <row r="24474">
          <cell r="S24474" t="str">
            <v>PARKVIEW/WOODBROOK</v>
          </cell>
          <cell r="AF24474">
            <v>0</v>
          </cell>
          <cell r="AG24474">
            <v>0</v>
          </cell>
          <cell r="AH24474">
            <v>0</v>
          </cell>
          <cell r="AI24474">
            <v>0</v>
          </cell>
          <cell r="AJ24474">
            <v>0</v>
          </cell>
          <cell r="AK24474">
            <v>0</v>
          </cell>
          <cell r="AL24474">
            <v>0</v>
          </cell>
          <cell r="AM24474">
            <v>0</v>
          </cell>
          <cell r="AN24474">
            <v>0</v>
          </cell>
          <cell r="AO24474">
            <v>0</v>
          </cell>
          <cell r="AP24474">
            <v>0</v>
          </cell>
          <cell r="AQ24474">
            <v>0</v>
          </cell>
          <cell r="AR24474">
            <v>0</v>
          </cell>
          <cell r="AS24474">
            <v>0</v>
          </cell>
          <cell r="AT24474">
            <v>1</v>
          </cell>
          <cell r="AU24474" t="b">
            <v>0</v>
          </cell>
          <cell r="AV24474" t="b">
            <v>0</v>
          </cell>
          <cell r="AW24474" t="b">
            <v>0</v>
          </cell>
        </row>
        <row r="24475">
          <cell r="S24475" t="str">
            <v>HARWOOD</v>
          </cell>
          <cell r="AF24475">
            <v>0</v>
          </cell>
          <cell r="AG24475">
            <v>0</v>
          </cell>
          <cell r="AH24475">
            <v>0</v>
          </cell>
          <cell r="AI24475">
            <v>0</v>
          </cell>
          <cell r="AJ24475">
            <v>0</v>
          </cell>
          <cell r="AK24475">
            <v>1</v>
          </cell>
          <cell r="AL24475">
            <v>1</v>
          </cell>
          <cell r="AM24475">
            <v>1</v>
          </cell>
          <cell r="AN24475">
            <v>1</v>
          </cell>
          <cell r="AO24475">
            <v>1</v>
          </cell>
          <cell r="AP24475">
            <v>1</v>
          </cell>
          <cell r="AQ24475">
            <v>1</v>
          </cell>
          <cell r="AR24475">
            <v>1</v>
          </cell>
          <cell r="AS24475">
            <v>1</v>
          </cell>
          <cell r="AT24475">
            <v>1</v>
          </cell>
          <cell r="AU24475" t="b">
            <v>0</v>
          </cell>
          <cell r="AV24475" t="b">
            <v>0</v>
          </cell>
          <cell r="AW24475" t="b">
            <v>0</v>
          </cell>
        </row>
        <row r="24476">
          <cell r="S24476" t="str">
            <v>BROOKLYN</v>
          </cell>
          <cell r="AF24476">
            <v>0</v>
          </cell>
          <cell r="AG24476">
            <v>0</v>
          </cell>
          <cell r="AH24476">
            <v>0</v>
          </cell>
          <cell r="AI24476">
            <v>0</v>
          </cell>
          <cell r="AJ24476">
            <v>0</v>
          </cell>
          <cell r="AK24476">
            <v>0</v>
          </cell>
          <cell r="AL24476">
            <v>0</v>
          </cell>
          <cell r="AM24476">
            <v>0</v>
          </cell>
          <cell r="AN24476">
            <v>0</v>
          </cell>
          <cell r="AO24476">
            <v>1</v>
          </cell>
          <cell r="AP24476">
            <v>1</v>
          </cell>
          <cell r="AQ24476">
            <v>1</v>
          </cell>
          <cell r="AR24476">
            <v>1</v>
          </cell>
          <cell r="AS24476">
            <v>1</v>
          </cell>
          <cell r="AT24476">
            <v>1</v>
          </cell>
          <cell r="AU24476" t="b">
            <v>0</v>
          </cell>
          <cell r="AV24476" t="b">
            <v>0</v>
          </cell>
          <cell r="AW24476" t="b">
            <v>0</v>
          </cell>
        </row>
        <row r="24477">
          <cell r="S24477" t="str">
            <v>BROOKLYN</v>
          </cell>
          <cell r="AF24477">
            <v>0</v>
          </cell>
          <cell r="AG24477">
            <v>0</v>
          </cell>
          <cell r="AH24477">
            <v>0</v>
          </cell>
          <cell r="AI24477">
            <v>0</v>
          </cell>
          <cell r="AJ24477">
            <v>0</v>
          </cell>
          <cell r="AK24477">
            <v>0</v>
          </cell>
          <cell r="AL24477">
            <v>0</v>
          </cell>
          <cell r="AM24477">
            <v>0</v>
          </cell>
          <cell r="AN24477">
            <v>0</v>
          </cell>
          <cell r="AO24477">
            <v>0</v>
          </cell>
          <cell r="AP24477">
            <v>0</v>
          </cell>
          <cell r="AQ24477">
            <v>0</v>
          </cell>
          <cell r="AR24477">
            <v>0</v>
          </cell>
          <cell r="AS24477">
            <v>0</v>
          </cell>
          <cell r="AT24477">
            <v>0</v>
          </cell>
          <cell r="AU24477" t="b">
            <v>0</v>
          </cell>
          <cell r="AV24477" t="b">
            <v>0</v>
          </cell>
          <cell r="AW24477" t="b">
            <v>0</v>
          </cell>
        </row>
        <row r="24478">
          <cell r="S24478" t="str">
            <v>WESTPORT</v>
          </cell>
          <cell r="AF24478">
            <v>0</v>
          </cell>
          <cell r="AG24478">
            <v>0</v>
          </cell>
          <cell r="AH24478">
            <v>0</v>
          </cell>
          <cell r="AI24478">
            <v>0</v>
          </cell>
          <cell r="AJ24478">
            <v>0</v>
          </cell>
          <cell r="AK24478">
            <v>0</v>
          </cell>
          <cell r="AL24478">
            <v>0</v>
          </cell>
          <cell r="AM24478">
            <v>0</v>
          </cell>
          <cell r="AN24478">
            <v>0</v>
          </cell>
          <cell r="AO24478">
            <v>0</v>
          </cell>
          <cell r="AP24478">
            <v>0</v>
          </cell>
          <cell r="AQ24478">
            <v>0</v>
          </cell>
          <cell r="AR24478">
            <v>1</v>
          </cell>
          <cell r="AS24478">
            <v>1</v>
          </cell>
          <cell r="AT24478">
            <v>1</v>
          </cell>
          <cell r="AU24478" t="b">
            <v>0</v>
          </cell>
          <cell r="AV24478" t="b">
            <v>0</v>
          </cell>
          <cell r="AW24478" t="b">
            <v>0</v>
          </cell>
        </row>
        <row r="24479">
          <cell r="S24479" t="str">
            <v>WESTPORT</v>
          </cell>
          <cell r="AF24479">
            <v>0</v>
          </cell>
          <cell r="AG24479">
            <v>0</v>
          </cell>
          <cell r="AH24479">
            <v>0</v>
          </cell>
          <cell r="AI24479">
            <v>0</v>
          </cell>
          <cell r="AJ24479">
            <v>0</v>
          </cell>
          <cell r="AK24479">
            <v>0</v>
          </cell>
          <cell r="AL24479">
            <v>0</v>
          </cell>
          <cell r="AM24479">
            <v>0</v>
          </cell>
          <cell r="AN24479">
            <v>0</v>
          </cell>
          <cell r="AO24479">
            <v>0</v>
          </cell>
          <cell r="AP24479">
            <v>0</v>
          </cell>
          <cell r="AQ24479">
            <v>0</v>
          </cell>
          <cell r="AR24479">
            <v>0</v>
          </cell>
          <cell r="AS24479">
            <v>0</v>
          </cell>
          <cell r="AT24479">
            <v>1</v>
          </cell>
          <cell r="AU24479" t="b">
            <v>0</v>
          </cell>
          <cell r="AV24479" t="b">
            <v>0</v>
          </cell>
          <cell r="AW24479" t="b">
            <v>0</v>
          </cell>
        </row>
        <row r="24480">
          <cell r="S24480" t="str">
            <v>ROSEMONT</v>
          </cell>
          <cell r="AF24480">
            <v>0</v>
          </cell>
          <cell r="AG24480">
            <v>0</v>
          </cell>
          <cell r="AH24480">
            <v>0</v>
          </cell>
          <cell r="AI24480">
            <v>0</v>
          </cell>
          <cell r="AJ24480">
            <v>0</v>
          </cell>
          <cell r="AK24480">
            <v>0</v>
          </cell>
          <cell r="AL24480">
            <v>0</v>
          </cell>
          <cell r="AM24480">
            <v>0</v>
          </cell>
          <cell r="AN24480">
            <v>0</v>
          </cell>
          <cell r="AO24480">
            <v>0</v>
          </cell>
          <cell r="AP24480">
            <v>0</v>
          </cell>
          <cell r="AQ24480">
            <v>0</v>
          </cell>
          <cell r="AR24480">
            <v>0</v>
          </cell>
          <cell r="AS24480">
            <v>0</v>
          </cell>
          <cell r="AT24480">
            <v>1</v>
          </cell>
          <cell r="AU24480" t="b">
            <v>0</v>
          </cell>
          <cell r="AV24480" t="b">
            <v>0</v>
          </cell>
          <cell r="AW24480" t="b">
            <v>0</v>
          </cell>
        </row>
        <row r="24481">
          <cell r="S24481" t="str">
            <v>PARKVIEW/WOODBROOK</v>
          </cell>
          <cell r="AF24481">
            <v>0</v>
          </cell>
          <cell r="AG24481">
            <v>0</v>
          </cell>
          <cell r="AH24481">
            <v>0</v>
          </cell>
          <cell r="AI24481">
            <v>0</v>
          </cell>
          <cell r="AJ24481">
            <v>0</v>
          </cell>
          <cell r="AK24481">
            <v>0</v>
          </cell>
          <cell r="AL24481">
            <v>0</v>
          </cell>
          <cell r="AM24481">
            <v>0</v>
          </cell>
          <cell r="AN24481">
            <v>0</v>
          </cell>
          <cell r="AO24481">
            <v>0</v>
          </cell>
          <cell r="AP24481">
            <v>0</v>
          </cell>
          <cell r="AQ24481">
            <v>0</v>
          </cell>
          <cell r="AR24481">
            <v>0</v>
          </cell>
          <cell r="AS24481">
            <v>0</v>
          </cell>
          <cell r="AT24481">
            <v>0</v>
          </cell>
          <cell r="AU24481" t="b">
            <v>0</v>
          </cell>
          <cell r="AV24481" t="b">
            <v>0</v>
          </cell>
          <cell r="AW24481" t="b">
            <v>0</v>
          </cell>
        </row>
        <row r="24482">
          <cell r="S24482" t="str">
            <v>PARKVIEW/WOODBROOK</v>
          </cell>
          <cell r="AF24482">
            <v>1</v>
          </cell>
          <cell r="AG24482">
            <v>1</v>
          </cell>
          <cell r="AH24482">
            <v>1</v>
          </cell>
          <cell r="AI24482">
            <v>1</v>
          </cell>
          <cell r="AJ24482">
            <v>1</v>
          </cell>
          <cell r="AK24482">
            <v>1</v>
          </cell>
          <cell r="AL24482">
            <v>1</v>
          </cell>
          <cell r="AM24482">
            <v>1</v>
          </cell>
          <cell r="AN24482">
            <v>1</v>
          </cell>
          <cell r="AO24482">
            <v>1</v>
          </cell>
          <cell r="AP24482">
            <v>1</v>
          </cell>
          <cell r="AQ24482">
            <v>1</v>
          </cell>
          <cell r="AR24482">
            <v>1</v>
          </cell>
          <cell r="AS24482">
            <v>1</v>
          </cell>
          <cell r="AT24482">
            <v>1</v>
          </cell>
          <cell r="AU24482" t="b">
            <v>0</v>
          </cell>
          <cell r="AV24482" t="b">
            <v>0</v>
          </cell>
          <cell r="AW24482" t="b">
            <v>0</v>
          </cell>
        </row>
        <row r="24483">
          <cell r="S24483" t="str">
            <v>HARWOOD</v>
          </cell>
          <cell r="AF24483">
            <v>0</v>
          </cell>
          <cell r="AG24483">
            <v>0</v>
          </cell>
          <cell r="AH24483">
            <v>0</v>
          </cell>
          <cell r="AI24483">
            <v>0</v>
          </cell>
          <cell r="AJ24483">
            <v>0</v>
          </cell>
          <cell r="AK24483">
            <v>0</v>
          </cell>
          <cell r="AL24483">
            <v>0</v>
          </cell>
          <cell r="AM24483">
            <v>0</v>
          </cell>
          <cell r="AN24483">
            <v>0</v>
          </cell>
          <cell r="AO24483">
            <v>0</v>
          </cell>
          <cell r="AP24483">
            <v>0</v>
          </cell>
          <cell r="AQ24483">
            <v>0</v>
          </cell>
          <cell r="AR24483">
            <v>0</v>
          </cell>
          <cell r="AS24483">
            <v>0</v>
          </cell>
          <cell r="AT24483">
            <v>0</v>
          </cell>
          <cell r="AU24483" t="b">
            <v>0</v>
          </cell>
          <cell r="AV24483" t="b">
            <v>0</v>
          </cell>
          <cell r="AW24483" t="b">
            <v>0</v>
          </cell>
        </row>
        <row r="24484">
          <cell r="S24484" t="str">
            <v>ARLINGTON</v>
          </cell>
          <cell r="AF24484">
            <v>0</v>
          </cell>
          <cell r="AG24484">
            <v>0</v>
          </cell>
          <cell r="AH24484">
            <v>0</v>
          </cell>
          <cell r="AI24484">
            <v>0</v>
          </cell>
          <cell r="AJ24484">
            <v>0</v>
          </cell>
          <cell r="AK24484">
            <v>0</v>
          </cell>
          <cell r="AL24484">
            <v>0</v>
          </cell>
          <cell r="AM24484">
            <v>0</v>
          </cell>
          <cell r="AN24484">
            <v>0</v>
          </cell>
          <cell r="AO24484">
            <v>0</v>
          </cell>
          <cell r="AP24484">
            <v>0</v>
          </cell>
          <cell r="AQ24484">
            <v>0</v>
          </cell>
          <cell r="AR24484">
            <v>0</v>
          </cell>
          <cell r="AS24484">
            <v>1</v>
          </cell>
          <cell r="AT24484">
            <v>1</v>
          </cell>
          <cell r="AU24484" t="b">
            <v>0</v>
          </cell>
          <cell r="AV24484" t="b">
            <v>0</v>
          </cell>
          <cell r="AW24484" t="b">
            <v>0</v>
          </cell>
        </row>
        <row r="24485">
          <cell r="S24485" t="str">
            <v>BALTIMORE HIGHLANDS</v>
          </cell>
          <cell r="AF24485">
            <v>0</v>
          </cell>
          <cell r="AG24485">
            <v>0</v>
          </cell>
          <cell r="AH24485">
            <v>0</v>
          </cell>
          <cell r="AI24485">
            <v>0</v>
          </cell>
          <cell r="AJ24485">
            <v>0</v>
          </cell>
          <cell r="AK24485">
            <v>0</v>
          </cell>
          <cell r="AL24485">
            <v>0</v>
          </cell>
          <cell r="AM24485">
            <v>0</v>
          </cell>
          <cell r="AN24485">
            <v>0</v>
          </cell>
          <cell r="AO24485">
            <v>0</v>
          </cell>
          <cell r="AP24485">
            <v>0</v>
          </cell>
          <cell r="AQ24485">
            <v>0</v>
          </cell>
          <cell r="AR24485">
            <v>0</v>
          </cell>
          <cell r="AS24485">
            <v>1</v>
          </cell>
          <cell r="AT24485">
            <v>1</v>
          </cell>
          <cell r="AU24485" t="b">
            <v>0</v>
          </cell>
          <cell r="AV24485" t="b">
            <v>0</v>
          </cell>
          <cell r="AW24485" t="b">
            <v>0</v>
          </cell>
        </row>
        <row r="24486">
          <cell r="S24486" t="str">
            <v>BROOKLYN</v>
          </cell>
          <cell r="AF24486">
            <v>1</v>
          </cell>
          <cell r="AG24486">
            <v>1</v>
          </cell>
          <cell r="AH24486">
            <v>1</v>
          </cell>
          <cell r="AI24486">
            <v>1</v>
          </cell>
          <cell r="AJ24486">
            <v>1</v>
          </cell>
          <cell r="AK24486">
            <v>1</v>
          </cell>
          <cell r="AL24486">
            <v>1</v>
          </cell>
          <cell r="AM24486">
            <v>1</v>
          </cell>
          <cell r="AN24486">
            <v>1</v>
          </cell>
          <cell r="AO24486">
            <v>1</v>
          </cell>
          <cell r="AP24486">
            <v>1</v>
          </cell>
          <cell r="AQ24486">
            <v>1</v>
          </cell>
          <cell r="AR24486">
            <v>1</v>
          </cell>
          <cell r="AS24486">
            <v>1</v>
          </cell>
          <cell r="AT24486">
            <v>1</v>
          </cell>
          <cell r="AU24486" t="b">
            <v>0</v>
          </cell>
          <cell r="AV24486" t="b">
            <v>0</v>
          </cell>
          <cell r="AW24486" t="b">
            <v>0</v>
          </cell>
        </row>
        <row r="24487">
          <cell r="S24487" t="str">
            <v>WESTPORT</v>
          </cell>
          <cell r="AF24487">
            <v>0</v>
          </cell>
          <cell r="AG24487">
            <v>0</v>
          </cell>
          <cell r="AH24487">
            <v>0</v>
          </cell>
          <cell r="AI24487">
            <v>0</v>
          </cell>
          <cell r="AJ24487">
            <v>0</v>
          </cell>
          <cell r="AK24487">
            <v>0</v>
          </cell>
          <cell r="AL24487">
            <v>0</v>
          </cell>
          <cell r="AM24487">
            <v>0</v>
          </cell>
          <cell r="AN24487">
            <v>0</v>
          </cell>
          <cell r="AO24487">
            <v>0</v>
          </cell>
          <cell r="AP24487">
            <v>0</v>
          </cell>
          <cell r="AQ24487">
            <v>0</v>
          </cell>
          <cell r="AR24487">
            <v>0</v>
          </cell>
          <cell r="AS24487">
            <v>1</v>
          </cell>
          <cell r="AT24487">
            <v>1</v>
          </cell>
          <cell r="AU24487" t="b">
            <v>0</v>
          </cell>
          <cell r="AV24487" t="b">
            <v>0</v>
          </cell>
          <cell r="AW24487" t="b">
            <v>0</v>
          </cell>
        </row>
        <row r="24488">
          <cell r="S24488" t="str">
            <v>WESTPORT</v>
          </cell>
          <cell r="AF24488">
            <v>0</v>
          </cell>
          <cell r="AG24488">
            <v>0</v>
          </cell>
          <cell r="AH24488">
            <v>0</v>
          </cell>
          <cell r="AI24488">
            <v>0</v>
          </cell>
          <cell r="AJ24488">
            <v>0</v>
          </cell>
          <cell r="AK24488">
            <v>0</v>
          </cell>
          <cell r="AL24488">
            <v>0</v>
          </cell>
          <cell r="AM24488">
            <v>0</v>
          </cell>
          <cell r="AN24488">
            <v>0</v>
          </cell>
          <cell r="AO24488">
            <v>0</v>
          </cell>
          <cell r="AP24488">
            <v>0</v>
          </cell>
          <cell r="AQ24488">
            <v>0</v>
          </cell>
          <cell r="AR24488">
            <v>0</v>
          </cell>
          <cell r="AS24488">
            <v>0</v>
          </cell>
          <cell r="AT24488">
            <v>1</v>
          </cell>
          <cell r="AU24488" t="b">
            <v>0</v>
          </cell>
          <cell r="AV24488" t="b">
            <v>0</v>
          </cell>
          <cell r="AW24488" t="b">
            <v>0</v>
          </cell>
        </row>
        <row r="24489">
          <cell r="S24489" t="str">
            <v>WESTPORT</v>
          </cell>
          <cell r="AF24489">
            <v>0</v>
          </cell>
          <cell r="AG24489">
            <v>0</v>
          </cell>
          <cell r="AH24489">
            <v>0</v>
          </cell>
          <cell r="AI24489">
            <v>0</v>
          </cell>
          <cell r="AJ24489">
            <v>0</v>
          </cell>
          <cell r="AK24489">
            <v>0</v>
          </cell>
          <cell r="AL24489">
            <v>0</v>
          </cell>
          <cell r="AM24489">
            <v>0</v>
          </cell>
          <cell r="AN24489">
            <v>0</v>
          </cell>
          <cell r="AO24489">
            <v>0</v>
          </cell>
          <cell r="AP24489">
            <v>0</v>
          </cell>
          <cell r="AQ24489">
            <v>0</v>
          </cell>
          <cell r="AR24489">
            <v>0</v>
          </cell>
          <cell r="AS24489">
            <v>0</v>
          </cell>
          <cell r="AT24489">
            <v>1</v>
          </cell>
          <cell r="AU24489" t="b">
            <v>0</v>
          </cell>
          <cell r="AV24489" t="b">
            <v>0</v>
          </cell>
          <cell r="AW24489" t="b">
            <v>0</v>
          </cell>
        </row>
        <row r="24490">
          <cell r="S24490" t="str">
            <v>WEST FOREST PARK</v>
          </cell>
          <cell r="AF24490">
            <v>0</v>
          </cell>
          <cell r="AG24490">
            <v>0</v>
          </cell>
          <cell r="AH24490">
            <v>0</v>
          </cell>
          <cell r="AI24490">
            <v>0</v>
          </cell>
          <cell r="AJ24490">
            <v>0</v>
          </cell>
          <cell r="AK24490">
            <v>0</v>
          </cell>
          <cell r="AL24490">
            <v>0</v>
          </cell>
          <cell r="AM24490">
            <v>0</v>
          </cell>
          <cell r="AN24490">
            <v>0</v>
          </cell>
          <cell r="AO24490">
            <v>0</v>
          </cell>
          <cell r="AP24490">
            <v>0</v>
          </cell>
          <cell r="AQ24490">
            <v>0</v>
          </cell>
          <cell r="AR24490">
            <v>0</v>
          </cell>
          <cell r="AS24490">
            <v>0</v>
          </cell>
          <cell r="AT24490">
            <v>1</v>
          </cell>
          <cell r="AU24490" t="b">
            <v>0</v>
          </cell>
          <cell r="AV24490" t="b">
            <v>0</v>
          </cell>
          <cell r="AW24490" t="b">
            <v>0</v>
          </cell>
        </row>
        <row r="24491">
          <cell r="S24491" t="str">
            <v>BOOTH-BOYD</v>
          </cell>
          <cell r="AF24491">
            <v>0</v>
          </cell>
          <cell r="AG24491">
            <v>0</v>
          </cell>
          <cell r="AH24491">
            <v>0</v>
          </cell>
          <cell r="AI24491">
            <v>0</v>
          </cell>
          <cell r="AJ24491">
            <v>0</v>
          </cell>
          <cell r="AK24491">
            <v>0</v>
          </cell>
          <cell r="AL24491">
            <v>0</v>
          </cell>
          <cell r="AM24491">
            <v>0</v>
          </cell>
          <cell r="AN24491">
            <v>0</v>
          </cell>
          <cell r="AO24491">
            <v>0</v>
          </cell>
          <cell r="AP24491">
            <v>0</v>
          </cell>
          <cell r="AQ24491">
            <v>0</v>
          </cell>
          <cell r="AR24491">
            <v>0</v>
          </cell>
          <cell r="AS24491">
            <v>1</v>
          </cell>
          <cell r="AT24491">
            <v>1</v>
          </cell>
          <cell r="AU24491" t="b">
            <v>0</v>
          </cell>
          <cell r="AV24491" t="b">
            <v>0</v>
          </cell>
          <cell r="AW24491" t="b">
            <v>0</v>
          </cell>
        </row>
        <row r="24492">
          <cell r="S24492" t="str">
            <v>GREENMOUNT WEST</v>
          </cell>
          <cell r="AF24492">
            <v>0</v>
          </cell>
          <cell r="AG24492">
            <v>0</v>
          </cell>
          <cell r="AH24492">
            <v>0</v>
          </cell>
          <cell r="AI24492">
            <v>0</v>
          </cell>
          <cell r="AJ24492">
            <v>0</v>
          </cell>
          <cell r="AK24492">
            <v>0</v>
          </cell>
          <cell r="AL24492">
            <v>0</v>
          </cell>
          <cell r="AM24492">
            <v>0</v>
          </cell>
          <cell r="AN24492">
            <v>0</v>
          </cell>
          <cell r="AO24492">
            <v>0</v>
          </cell>
          <cell r="AP24492">
            <v>1</v>
          </cell>
          <cell r="AQ24492">
            <v>1</v>
          </cell>
          <cell r="AR24492">
            <v>1</v>
          </cell>
          <cell r="AS24492">
            <v>1</v>
          </cell>
          <cell r="AT24492">
            <v>1</v>
          </cell>
          <cell r="AU24492" t="b">
            <v>0</v>
          </cell>
          <cell r="AV24492" t="b">
            <v>0</v>
          </cell>
          <cell r="AW24492" t="b">
            <v>0</v>
          </cell>
        </row>
        <row r="24493">
          <cell r="S24493" t="str">
            <v>GREENMOUNT WEST</v>
          </cell>
          <cell r="AF24493">
            <v>0</v>
          </cell>
          <cell r="AG24493">
            <v>0</v>
          </cell>
          <cell r="AH24493">
            <v>0</v>
          </cell>
          <cell r="AI24493">
            <v>0</v>
          </cell>
          <cell r="AJ24493">
            <v>0</v>
          </cell>
          <cell r="AK24493">
            <v>0</v>
          </cell>
          <cell r="AL24493">
            <v>0</v>
          </cell>
          <cell r="AM24493">
            <v>0</v>
          </cell>
          <cell r="AN24493">
            <v>0</v>
          </cell>
          <cell r="AO24493">
            <v>0</v>
          </cell>
          <cell r="AP24493">
            <v>1</v>
          </cell>
          <cell r="AQ24493">
            <v>1</v>
          </cell>
          <cell r="AR24493">
            <v>1</v>
          </cell>
          <cell r="AS24493">
            <v>1</v>
          </cell>
          <cell r="AT24493">
            <v>1</v>
          </cell>
          <cell r="AU24493" t="b">
            <v>0</v>
          </cell>
          <cell r="AV24493" t="b">
            <v>0</v>
          </cell>
          <cell r="AW24493" t="b">
            <v>0</v>
          </cell>
        </row>
        <row r="24494">
          <cell r="S24494" t="str">
            <v>GREENMOUNT WEST</v>
          </cell>
          <cell r="AF24494">
            <v>0</v>
          </cell>
          <cell r="AG24494">
            <v>0</v>
          </cell>
          <cell r="AH24494">
            <v>0</v>
          </cell>
          <cell r="AI24494">
            <v>0</v>
          </cell>
          <cell r="AJ24494">
            <v>0</v>
          </cell>
          <cell r="AK24494">
            <v>0</v>
          </cell>
          <cell r="AL24494">
            <v>0</v>
          </cell>
          <cell r="AM24494">
            <v>0</v>
          </cell>
          <cell r="AN24494">
            <v>0</v>
          </cell>
          <cell r="AO24494">
            <v>0</v>
          </cell>
          <cell r="AP24494">
            <v>1</v>
          </cell>
          <cell r="AQ24494">
            <v>1</v>
          </cell>
          <cell r="AR24494">
            <v>1</v>
          </cell>
          <cell r="AS24494">
            <v>1</v>
          </cell>
          <cell r="AT24494">
            <v>1</v>
          </cell>
          <cell r="AU24494" t="b">
            <v>0</v>
          </cell>
          <cell r="AV24494" t="b">
            <v>0</v>
          </cell>
          <cell r="AW24494" t="b">
            <v>0</v>
          </cell>
        </row>
        <row r="24495">
          <cell r="S24495" t="str">
            <v>GREENMOUNT WEST</v>
          </cell>
          <cell r="AF24495">
            <v>0</v>
          </cell>
          <cell r="AG24495">
            <v>0</v>
          </cell>
          <cell r="AH24495">
            <v>0</v>
          </cell>
          <cell r="AI24495">
            <v>0</v>
          </cell>
          <cell r="AJ24495">
            <v>0</v>
          </cell>
          <cell r="AK24495">
            <v>0</v>
          </cell>
          <cell r="AL24495">
            <v>0</v>
          </cell>
          <cell r="AM24495">
            <v>0</v>
          </cell>
          <cell r="AN24495">
            <v>0</v>
          </cell>
          <cell r="AO24495">
            <v>0</v>
          </cell>
          <cell r="AP24495">
            <v>1</v>
          </cell>
          <cell r="AQ24495">
            <v>1</v>
          </cell>
          <cell r="AR24495">
            <v>1</v>
          </cell>
          <cell r="AS24495">
            <v>1</v>
          </cell>
          <cell r="AT24495">
            <v>1</v>
          </cell>
          <cell r="AU24495" t="b">
            <v>0</v>
          </cell>
          <cell r="AV24495" t="b">
            <v>0</v>
          </cell>
          <cell r="AW24495" t="b">
            <v>0</v>
          </cell>
        </row>
        <row r="24496">
          <cell r="S24496" t="str">
            <v>GREENMOUNT WEST</v>
          </cell>
          <cell r="AF24496">
            <v>0</v>
          </cell>
          <cell r="AG24496">
            <v>0</v>
          </cell>
          <cell r="AH24496">
            <v>0</v>
          </cell>
          <cell r="AI24496">
            <v>0</v>
          </cell>
          <cell r="AJ24496">
            <v>0</v>
          </cell>
          <cell r="AK24496">
            <v>0</v>
          </cell>
          <cell r="AL24496">
            <v>0</v>
          </cell>
          <cell r="AM24496">
            <v>0</v>
          </cell>
          <cell r="AN24496">
            <v>0</v>
          </cell>
          <cell r="AO24496">
            <v>0</v>
          </cell>
          <cell r="AP24496">
            <v>1</v>
          </cell>
          <cell r="AQ24496">
            <v>1</v>
          </cell>
          <cell r="AR24496">
            <v>1</v>
          </cell>
          <cell r="AS24496">
            <v>1</v>
          </cell>
          <cell r="AT24496">
            <v>1</v>
          </cell>
          <cell r="AU24496" t="b">
            <v>0</v>
          </cell>
          <cell r="AV24496" t="b">
            <v>0</v>
          </cell>
          <cell r="AW24496" t="b">
            <v>0</v>
          </cell>
        </row>
        <row r="24497">
          <cell r="S24497" t="str">
            <v>GREENMOUNT WEST</v>
          </cell>
          <cell r="AF24497">
            <v>0</v>
          </cell>
          <cell r="AG24497">
            <v>0</v>
          </cell>
          <cell r="AH24497">
            <v>0</v>
          </cell>
          <cell r="AI24497">
            <v>0</v>
          </cell>
          <cell r="AJ24497">
            <v>0</v>
          </cell>
          <cell r="AK24497">
            <v>0</v>
          </cell>
          <cell r="AL24497">
            <v>0</v>
          </cell>
          <cell r="AM24497">
            <v>0</v>
          </cell>
          <cell r="AN24497">
            <v>0</v>
          </cell>
          <cell r="AO24497">
            <v>0</v>
          </cell>
          <cell r="AP24497">
            <v>1</v>
          </cell>
          <cell r="AQ24497">
            <v>1</v>
          </cell>
          <cell r="AR24497">
            <v>1</v>
          </cell>
          <cell r="AS24497">
            <v>1</v>
          </cell>
          <cell r="AT24497">
            <v>1</v>
          </cell>
          <cell r="AU24497" t="b">
            <v>0</v>
          </cell>
          <cell r="AV24497" t="b">
            <v>0</v>
          </cell>
          <cell r="AW24497" t="b">
            <v>0</v>
          </cell>
        </row>
        <row r="24498">
          <cell r="S24498" t="str">
            <v>GREENMOUNT WEST</v>
          </cell>
          <cell r="AF24498">
            <v>0</v>
          </cell>
          <cell r="AG24498">
            <v>0</v>
          </cell>
          <cell r="AH24498">
            <v>0</v>
          </cell>
          <cell r="AI24498">
            <v>0</v>
          </cell>
          <cell r="AJ24498">
            <v>0</v>
          </cell>
          <cell r="AK24498">
            <v>0</v>
          </cell>
          <cell r="AL24498">
            <v>0</v>
          </cell>
          <cell r="AM24498">
            <v>0</v>
          </cell>
          <cell r="AN24498">
            <v>0</v>
          </cell>
          <cell r="AO24498">
            <v>0</v>
          </cell>
          <cell r="AP24498">
            <v>1</v>
          </cell>
          <cell r="AQ24498">
            <v>1</v>
          </cell>
          <cell r="AR24498">
            <v>1</v>
          </cell>
          <cell r="AS24498">
            <v>1</v>
          </cell>
          <cell r="AT24498">
            <v>1</v>
          </cell>
          <cell r="AU24498" t="b">
            <v>0</v>
          </cell>
          <cell r="AV24498" t="b">
            <v>0</v>
          </cell>
          <cell r="AW24498" t="b">
            <v>0</v>
          </cell>
        </row>
        <row r="24499">
          <cell r="S24499" t="str">
            <v>BEREA</v>
          </cell>
          <cell r="AF24499">
            <v>0</v>
          </cell>
          <cell r="AG24499">
            <v>0</v>
          </cell>
          <cell r="AH24499">
            <v>0</v>
          </cell>
          <cell r="AI24499">
            <v>0</v>
          </cell>
          <cell r="AJ24499">
            <v>0</v>
          </cell>
          <cell r="AK24499">
            <v>0</v>
          </cell>
          <cell r="AL24499">
            <v>0</v>
          </cell>
          <cell r="AM24499">
            <v>0</v>
          </cell>
          <cell r="AN24499">
            <v>0</v>
          </cell>
          <cell r="AO24499">
            <v>0</v>
          </cell>
          <cell r="AP24499">
            <v>0</v>
          </cell>
          <cell r="AQ24499">
            <v>0</v>
          </cell>
          <cell r="AR24499">
            <v>0</v>
          </cell>
          <cell r="AS24499">
            <v>1</v>
          </cell>
          <cell r="AT24499">
            <v>1</v>
          </cell>
          <cell r="AU24499" t="b">
            <v>0</v>
          </cell>
          <cell r="AV24499" t="b">
            <v>0</v>
          </cell>
          <cell r="AW24499" t="b">
            <v>0</v>
          </cell>
        </row>
        <row r="24500">
          <cell r="S24500" t="str">
            <v>MIDDLE EAST</v>
          </cell>
          <cell r="AF24500">
            <v>0</v>
          </cell>
          <cell r="AG24500">
            <v>0</v>
          </cell>
          <cell r="AH24500">
            <v>0</v>
          </cell>
          <cell r="AI24500">
            <v>1</v>
          </cell>
          <cell r="AJ24500">
            <v>1</v>
          </cell>
          <cell r="AK24500">
            <v>1</v>
          </cell>
          <cell r="AL24500">
            <v>1</v>
          </cell>
          <cell r="AM24500">
            <v>1</v>
          </cell>
          <cell r="AN24500">
            <v>1</v>
          </cell>
          <cell r="AO24500">
            <v>1</v>
          </cell>
          <cell r="AP24500">
            <v>1</v>
          </cell>
          <cell r="AQ24500">
            <v>1</v>
          </cell>
          <cell r="AR24500">
            <v>1</v>
          </cell>
          <cell r="AS24500">
            <v>1</v>
          </cell>
          <cell r="AT24500">
            <v>1</v>
          </cell>
          <cell r="AU24500" t="b">
            <v>0</v>
          </cell>
          <cell r="AV24500" t="b">
            <v>0</v>
          </cell>
          <cell r="AW24500" t="b">
            <v>0</v>
          </cell>
        </row>
        <row r="24501">
          <cell r="S24501" t="str">
            <v>MIDDLE EAST</v>
          </cell>
          <cell r="AF24501">
            <v>0</v>
          </cell>
          <cell r="AG24501">
            <v>0</v>
          </cell>
          <cell r="AH24501">
            <v>0</v>
          </cell>
          <cell r="AI24501">
            <v>1</v>
          </cell>
          <cell r="AJ24501">
            <v>1</v>
          </cell>
          <cell r="AK24501">
            <v>1</v>
          </cell>
          <cell r="AL24501">
            <v>1</v>
          </cell>
          <cell r="AM24501">
            <v>1</v>
          </cell>
          <cell r="AN24501">
            <v>1</v>
          </cell>
          <cell r="AO24501">
            <v>1</v>
          </cell>
          <cell r="AP24501">
            <v>1</v>
          </cell>
          <cell r="AQ24501">
            <v>1</v>
          </cell>
          <cell r="AR24501">
            <v>1</v>
          </cell>
          <cell r="AS24501">
            <v>1</v>
          </cell>
          <cell r="AT24501">
            <v>1</v>
          </cell>
          <cell r="AU24501" t="b">
            <v>0</v>
          </cell>
          <cell r="AV24501" t="b">
            <v>0</v>
          </cell>
          <cell r="AW24501" t="b">
            <v>0</v>
          </cell>
        </row>
        <row r="24502">
          <cell r="S24502" t="str">
            <v>MIDDLE EAST</v>
          </cell>
          <cell r="AF24502">
            <v>0</v>
          </cell>
          <cell r="AG24502">
            <v>0</v>
          </cell>
          <cell r="AH24502">
            <v>0</v>
          </cell>
          <cell r="AI24502">
            <v>1</v>
          </cell>
          <cell r="AJ24502">
            <v>1</v>
          </cell>
          <cell r="AK24502">
            <v>1</v>
          </cell>
          <cell r="AL24502">
            <v>1</v>
          </cell>
          <cell r="AM24502">
            <v>1</v>
          </cell>
          <cell r="AN24502">
            <v>1</v>
          </cell>
          <cell r="AO24502">
            <v>1</v>
          </cell>
          <cell r="AP24502">
            <v>1</v>
          </cell>
          <cell r="AQ24502">
            <v>1</v>
          </cell>
          <cell r="AR24502">
            <v>1</v>
          </cell>
          <cell r="AS24502">
            <v>1</v>
          </cell>
          <cell r="AT24502">
            <v>1</v>
          </cell>
          <cell r="AU24502" t="b">
            <v>0</v>
          </cell>
          <cell r="AV24502" t="b">
            <v>0</v>
          </cell>
          <cell r="AW24502" t="b">
            <v>0</v>
          </cell>
        </row>
        <row r="24503">
          <cell r="S24503" t="str">
            <v>MIDDLE EAST</v>
          </cell>
          <cell r="AF24503">
            <v>0</v>
          </cell>
          <cell r="AG24503">
            <v>0</v>
          </cell>
          <cell r="AH24503">
            <v>0</v>
          </cell>
          <cell r="AI24503">
            <v>0</v>
          </cell>
          <cell r="AJ24503">
            <v>1</v>
          </cell>
          <cell r="AK24503">
            <v>1</v>
          </cell>
          <cell r="AL24503">
            <v>1</v>
          </cell>
          <cell r="AM24503">
            <v>1</v>
          </cell>
          <cell r="AN24503">
            <v>1</v>
          </cell>
          <cell r="AO24503">
            <v>1</v>
          </cell>
          <cell r="AP24503">
            <v>1</v>
          </cell>
          <cell r="AQ24503">
            <v>1</v>
          </cell>
          <cell r="AR24503">
            <v>1</v>
          </cell>
          <cell r="AS24503">
            <v>1</v>
          </cell>
          <cell r="AT24503">
            <v>1</v>
          </cell>
          <cell r="AU24503" t="b">
            <v>0</v>
          </cell>
          <cell r="AV24503" t="b">
            <v>0</v>
          </cell>
          <cell r="AW24503" t="b">
            <v>0</v>
          </cell>
        </row>
        <row r="24504">
          <cell r="S24504" t="str">
            <v>MIDDLE EAST</v>
          </cell>
          <cell r="AF24504">
            <v>0</v>
          </cell>
          <cell r="AG24504">
            <v>0</v>
          </cell>
          <cell r="AH24504">
            <v>0</v>
          </cell>
          <cell r="AI24504">
            <v>0</v>
          </cell>
          <cell r="AJ24504">
            <v>1</v>
          </cell>
          <cell r="AK24504">
            <v>1</v>
          </cell>
          <cell r="AL24504">
            <v>1</v>
          </cell>
          <cell r="AM24504">
            <v>1</v>
          </cell>
          <cell r="AN24504">
            <v>1</v>
          </cell>
          <cell r="AO24504">
            <v>1</v>
          </cell>
          <cell r="AP24504">
            <v>1</v>
          </cell>
          <cell r="AQ24504">
            <v>1</v>
          </cell>
          <cell r="AR24504">
            <v>1</v>
          </cell>
          <cell r="AS24504">
            <v>1</v>
          </cell>
          <cell r="AT24504">
            <v>1</v>
          </cell>
          <cell r="AU24504" t="b">
            <v>0</v>
          </cell>
          <cell r="AV24504" t="b">
            <v>0</v>
          </cell>
          <cell r="AW24504" t="b">
            <v>0</v>
          </cell>
        </row>
        <row r="24505">
          <cell r="S24505" t="str">
            <v>MADISON-EASTEND</v>
          </cell>
          <cell r="AF24505">
            <v>0</v>
          </cell>
          <cell r="AG24505">
            <v>0</v>
          </cell>
          <cell r="AH24505">
            <v>0</v>
          </cell>
          <cell r="AI24505">
            <v>0</v>
          </cell>
          <cell r="AJ24505">
            <v>0</v>
          </cell>
          <cell r="AK24505">
            <v>0</v>
          </cell>
          <cell r="AL24505">
            <v>0</v>
          </cell>
          <cell r="AM24505">
            <v>0</v>
          </cell>
          <cell r="AN24505">
            <v>0</v>
          </cell>
          <cell r="AO24505">
            <v>0</v>
          </cell>
          <cell r="AP24505">
            <v>0</v>
          </cell>
          <cell r="AQ24505">
            <v>0</v>
          </cell>
          <cell r="AR24505">
            <v>0</v>
          </cell>
          <cell r="AS24505">
            <v>0</v>
          </cell>
          <cell r="AT24505">
            <v>1</v>
          </cell>
          <cell r="AU24505" t="b">
            <v>0</v>
          </cell>
          <cell r="AV24505" t="b">
            <v>0</v>
          </cell>
          <cell r="AW24505" t="b">
            <v>0</v>
          </cell>
        </row>
        <row r="24506">
          <cell r="S24506" t="str">
            <v>PARK CIRCLE</v>
          </cell>
          <cell r="AF24506">
            <v>0</v>
          </cell>
          <cell r="AG24506">
            <v>0</v>
          </cell>
          <cell r="AH24506">
            <v>0</v>
          </cell>
          <cell r="AI24506">
            <v>0</v>
          </cell>
          <cell r="AJ24506">
            <v>0</v>
          </cell>
          <cell r="AK24506">
            <v>0</v>
          </cell>
          <cell r="AL24506">
            <v>0</v>
          </cell>
          <cell r="AM24506">
            <v>0</v>
          </cell>
          <cell r="AN24506">
            <v>0</v>
          </cell>
          <cell r="AO24506">
            <v>0</v>
          </cell>
          <cell r="AP24506">
            <v>0</v>
          </cell>
          <cell r="AQ24506">
            <v>0</v>
          </cell>
          <cell r="AR24506">
            <v>1</v>
          </cell>
          <cell r="AS24506">
            <v>1</v>
          </cell>
          <cell r="AT24506">
            <v>1</v>
          </cell>
          <cell r="AU24506" t="b">
            <v>0</v>
          </cell>
          <cell r="AV24506" t="b">
            <v>0</v>
          </cell>
          <cell r="AW24506" t="b">
            <v>0</v>
          </cell>
        </row>
        <row r="24507">
          <cell r="S24507" t="str">
            <v>CENTRAL PARK HEIGHTS</v>
          </cell>
          <cell r="AF24507">
            <v>0</v>
          </cell>
          <cell r="AG24507">
            <v>0</v>
          </cell>
          <cell r="AH24507">
            <v>0</v>
          </cell>
          <cell r="AI24507">
            <v>0</v>
          </cell>
          <cell r="AJ24507">
            <v>0</v>
          </cell>
          <cell r="AK24507">
            <v>0</v>
          </cell>
          <cell r="AL24507">
            <v>0</v>
          </cell>
          <cell r="AM24507">
            <v>0</v>
          </cell>
          <cell r="AN24507">
            <v>1</v>
          </cell>
          <cell r="AO24507">
            <v>1</v>
          </cell>
          <cell r="AP24507">
            <v>1</v>
          </cell>
          <cell r="AQ24507">
            <v>1</v>
          </cell>
          <cell r="AR24507">
            <v>1</v>
          </cell>
          <cell r="AS24507">
            <v>1</v>
          </cell>
          <cell r="AT24507">
            <v>1</v>
          </cell>
          <cell r="AU24507" t="b">
            <v>0</v>
          </cell>
          <cell r="AV24507" t="b">
            <v>0</v>
          </cell>
          <cell r="AW24507" t="b">
            <v>0</v>
          </cell>
        </row>
        <row r="24508">
          <cell r="S24508" t="str">
            <v>HAMPDEN</v>
          </cell>
          <cell r="AF24508">
            <v>0</v>
          </cell>
          <cell r="AG24508">
            <v>0</v>
          </cell>
          <cell r="AH24508">
            <v>0</v>
          </cell>
          <cell r="AI24508">
            <v>0</v>
          </cell>
          <cell r="AJ24508">
            <v>0</v>
          </cell>
          <cell r="AK24508">
            <v>0</v>
          </cell>
          <cell r="AL24508">
            <v>0</v>
          </cell>
          <cell r="AM24508">
            <v>0</v>
          </cell>
          <cell r="AN24508">
            <v>0</v>
          </cell>
          <cell r="AO24508">
            <v>0</v>
          </cell>
          <cell r="AP24508">
            <v>0</v>
          </cell>
          <cell r="AQ24508">
            <v>0</v>
          </cell>
          <cell r="AR24508">
            <v>0</v>
          </cell>
          <cell r="AS24508">
            <v>1</v>
          </cell>
          <cell r="AT24508">
            <v>1</v>
          </cell>
          <cell r="AU24508" t="b">
            <v>0</v>
          </cell>
          <cell r="AV24508" t="b">
            <v>0</v>
          </cell>
          <cell r="AW24508" t="b">
            <v>0</v>
          </cell>
        </row>
        <row r="24509">
          <cell r="S24509" t="str">
            <v>BARCLAY</v>
          </cell>
          <cell r="AF24509">
            <v>0</v>
          </cell>
          <cell r="AG24509">
            <v>0</v>
          </cell>
          <cell r="AH24509">
            <v>0</v>
          </cell>
          <cell r="AI24509">
            <v>0</v>
          </cell>
          <cell r="AJ24509">
            <v>0</v>
          </cell>
          <cell r="AK24509">
            <v>0</v>
          </cell>
          <cell r="AL24509">
            <v>0</v>
          </cell>
          <cell r="AM24509">
            <v>0</v>
          </cell>
          <cell r="AN24509">
            <v>0</v>
          </cell>
          <cell r="AO24509">
            <v>0</v>
          </cell>
          <cell r="AP24509">
            <v>1</v>
          </cell>
          <cell r="AQ24509">
            <v>1</v>
          </cell>
          <cell r="AR24509">
            <v>1</v>
          </cell>
          <cell r="AS24509">
            <v>1</v>
          </cell>
          <cell r="AT24509">
            <v>1</v>
          </cell>
          <cell r="AU24509" t="b">
            <v>0</v>
          </cell>
          <cell r="AV24509" t="b">
            <v>0</v>
          </cell>
          <cell r="AW24509" t="b">
            <v>0</v>
          </cell>
        </row>
        <row r="24510">
          <cell r="S24510" t="str">
            <v>BARCLAY</v>
          </cell>
          <cell r="AF24510">
            <v>0</v>
          </cell>
          <cell r="AG24510">
            <v>0</v>
          </cell>
          <cell r="AH24510">
            <v>0</v>
          </cell>
          <cell r="AI24510">
            <v>0</v>
          </cell>
          <cell r="AJ24510">
            <v>0</v>
          </cell>
          <cell r="AK24510">
            <v>0</v>
          </cell>
          <cell r="AL24510">
            <v>0</v>
          </cell>
          <cell r="AM24510">
            <v>0</v>
          </cell>
          <cell r="AN24510">
            <v>0</v>
          </cell>
          <cell r="AO24510">
            <v>0</v>
          </cell>
          <cell r="AP24510">
            <v>0</v>
          </cell>
          <cell r="AQ24510">
            <v>0</v>
          </cell>
          <cell r="AR24510">
            <v>0</v>
          </cell>
          <cell r="AS24510">
            <v>0</v>
          </cell>
          <cell r="AT24510">
            <v>1</v>
          </cell>
          <cell r="AU24510" t="b">
            <v>0</v>
          </cell>
          <cell r="AV24510" t="b">
            <v>0</v>
          </cell>
          <cell r="AW24510" t="b">
            <v>0</v>
          </cell>
        </row>
        <row r="24511">
          <cell r="S24511" t="str">
            <v>HARWOOD</v>
          </cell>
          <cell r="AF24511">
            <v>0</v>
          </cell>
          <cell r="AG24511">
            <v>0</v>
          </cell>
          <cell r="AH24511">
            <v>0</v>
          </cell>
          <cell r="AI24511">
            <v>0</v>
          </cell>
          <cell r="AJ24511">
            <v>0</v>
          </cell>
          <cell r="AK24511">
            <v>0</v>
          </cell>
          <cell r="AL24511">
            <v>0</v>
          </cell>
          <cell r="AM24511">
            <v>0</v>
          </cell>
          <cell r="AN24511">
            <v>0</v>
          </cell>
          <cell r="AO24511">
            <v>0</v>
          </cell>
          <cell r="AP24511">
            <v>0</v>
          </cell>
          <cell r="AQ24511">
            <v>0</v>
          </cell>
          <cell r="AR24511">
            <v>0</v>
          </cell>
          <cell r="AS24511">
            <v>0</v>
          </cell>
          <cell r="AT24511">
            <v>1</v>
          </cell>
          <cell r="AU24511" t="b">
            <v>0</v>
          </cell>
          <cell r="AV24511" t="b">
            <v>0</v>
          </cell>
          <cell r="AW24511" t="b">
            <v>0</v>
          </cell>
        </row>
        <row r="24512">
          <cell r="S24512" t="str">
            <v>PEN LUCY</v>
          </cell>
          <cell r="AF24512">
            <v>0</v>
          </cell>
          <cell r="AG24512">
            <v>0</v>
          </cell>
          <cell r="AH24512">
            <v>0</v>
          </cell>
          <cell r="AI24512">
            <v>0</v>
          </cell>
          <cell r="AJ24512">
            <v>0</v>
          </cell>
          <cell r="AK24512">
            <v>0</v>
          </cell>
          <cell r="AL24512">
            <v>0</v>
          </cell>
          <cell r="AM24512">
            <v>0</v>
          </cell>
          <cell r="AN24512">
            <v>0</v>
          </cell>
          <cell r="AO24512">
            <v>0</v>
          </cell>
          <cell r="AP24512">
            <v>0</v>
          </cell>
          <cell r="AQ24512">
            <v>0</v>
          </cell>
          <cell r="AR24512">
            <v>0</v>
          </cell>
          <cell r="AS24512">
            <v>1</v>
          </cell>
          <cell r="AT24512">
            <v>1</v>
          </cell>
          <cell r="AU24512" t="b">
            <v>0</v>
          </cell>
          <cell r="AV24512" t="b">
            <v>0</v>
          </cell>
          <cell r="AW24512" t="b">
            <v>0</v>
          </cell>
        </row>
        <row r="24513">
          <cell r="S24513" t="str">
            <v>BELAIR-EDISON</v>
          </cell>
          <cell r="AF24513">
            <v>0</v>
          </cell>
          <cell r="AG24513">
            <v>0</v>
          </cell>
          <cell r="AH24513">
            <v>0</v>
          </cell>
          <cell r="AI24513">
            <v>0</v>
          </cell>
          <cell r="AJ24513">
            <v>0</v>
          </cell>
          <cell r="AK24513">
            <v>0</v>
          </cell>
          <cell r="AL24513">
            <v>0</v>
          </cell>
          <cell r="AM24513">
            <v>0</v>
          </cell>
          <cell r="AN24513">
            <v>0</v>
          </cell>
          <cell r="AO24513">
            <v>0</v>
          </cell>
          <cell r="AP24513">
            <v>0</v>
          </cell>
          <cell r="AQ24513">
            <v>0</v>
          </cell>
          <cell r="AR24513">
            <v>0</v>
          </cell>
          <cell r="AS24513">
            <v>0</v>
          </cell>
          <cell r="AT24513">
            <v>1</v>
          </cell>
          <cell r="AU24513" t="b">
            <v>0</v>
          </cell>
          <cell r="AV24513" t="b">
            <v>0</v>
          </cell>
          <cell r="AW24513" t="b">
            <v>0</v>
          </cell>
        </row>
        <row r="24514">
          <cell r="S24514" t="str">
            <v>WOODMERE</v>
          </cell>
          <cell r="AF24514">
            <v>0</v>
          </cell>
          <cell r="AG24514">
            <v>0</v>
          </cell>
          <cell r="AH24514">
            <v>0</v>
          </cell>
          <cell r="AI24514">
            <v>0</v>
          </cell>
          <cell r="AJ24514">
            <v>1</v>
          </cell>
          <cell r="AK24514">
            <v>1</v>
          </cell>
          <cell r="AL24514">
            <v>1</v>
          </cell>
          <cell r="AM24514">
            <v>1</v>
          </cell>
          <cell r="AN24514">
            <v>1</v>
          </cell>
          <cell r="AO24514">
            <v>1</v>
          </cell>
          <cell r="AP24514">
            <v>1</v>
          </cell>
          <cell r="AQ24514">
            <v>1</v>
          </cell>
          <cell r="AR24514">
            <v>1</v>
          </cell>
          <cell r="AS24514">
            <v>1</v>
          </cell>
          <cell r="AT24514">
            <v>1</v>
          </cell>
          <cell r="AU24514" t="b">
            <v>0</v>
          </cell>
          <cell r="AV24514" t="b">
            <v>0</v>
          </cell>
          <cell r="AW24514" t="b">
            <v>0</v>
          </cell>
        </row>
        <row r="24515">
          <cell r="S24515" t="str">
            <v>WINSTON-GOVANS</v>
          </cell>
          <cell r="AF24515">
            <v>0</v>
          </cell>
          <cell r="AG24515">
            <v>0</v>
          </cell>
          <cell r="AH24515">
            <v>0</v>
          </cell>
          <cell r="AI24515">
            <v>0</v>
          </cell>
          <cell r="AJ24515">
            <v>0</v>
          </cell>
          <cell r="AK24515">
            <v>0</v>
          </cell>
          <cell r="AL24515">
            <v>0</v>
          </cell>
          <cell r="AM24515">
            <v>0</v>
          </cell>
          <cell r="AN24515">
            <v>0</v>
          </cell>
          <cell r="AO24515">
            <v>0</v>
          </cell>
          <cell r="AP24515">
            <v>0</v>
          </cell>
          <cell r="AQ24515">
            <v>0</v>
          </cell>
          <cell r="AR24515">
            <v>1</v>
          </cell>
          <cell r="AS24515">
            <v>1</v>
          </cell>
          <cell r="AT24515">
            <v>1</v>
          </cell>
          <cell r="AU24515" t="b">
            <v>0</v>
          </cell>
          <cell r="AV24515" t="b">
            <v>0</v>
          </cell>
          <cell r="AW24515" t="b">
            <v>0</v>
          </cell>
        </row>
        <row r="24516">
          <cell r="S24516" t="str">
            <v>WINSTON-GOVANS</v>
          </cell>
          <cell r="AF24516">
            <v>0</v>
          </cell>
          <cell r="AG24516">
            <v>0</v>
          </cell>
          <cell r="AH24516">
            <v>0</v>
          </cell>
          <cell r="AI24516">
            <v>0</v>
          </cell>
          <cell r="AJ24516">
            <v>0</v>
          </cell>
          <cell r="AK24516">
            <v>0</v>
          </cell>
          <cell r="AL24516">
            <v>0</v>
          </cell>
          <cell r="AM24516">
            <v>0</v>
          </cell>
          <cell r="AN24516">
            <v>0</v>
          </cell>
          <cell r="AO24516">
            <v>0</v>
          </cell>
          <cell r="AP24516">
            <v>0</v>
          </cell>
          <cell r="AQ24516">
            <v>0</v>
          </cell>
          <cell r="AR24516">
            <v>0</v>
          </cell>
          <cell r="AS24516">
            <v>0</v>
          </cell>
          <cell r="AT24516">
            <v>1</v>
          </cell>
          <cell r="AU24516" t="b">
            <v>0</v>
          </cell>
          <cell r="AV24516" t="b">
            <v>0</v>
          </cell>
          <cell r="AW24516" t="b">
            <v>0</v>
          </cell>
        </row>
        <row r="24517">
          <cell r="S24517" t="str">
            <v>WINSTON-GOVANS</v>
          </cell>
          <cell r="AF24517">
            <v>0</v>
          </cell>
          <cell r="AG24517">
            <v>0</v>
          </cell>
          <cell r="AH24517">
            <v>0</v>
          </cell>
          <cell r="AI24517">
            <v>0</v>
          </cell>
          <cell r="AJ24517">
            <v>0</v>
          </cell>
          <cell r="AK24517">
            <v>0</v>
          </cell>
          <cell r="AL24517">
            <v>0</v>
          </cell>
          <cell r="AM24517">
            <v>0</v>
          </cell>
          <cell r="AN24517">
            <v>0</v>
          </cell>
          <cell r="AO24517">
            <v>1</v>
          </cell>
          <cell r="AP24517">
            <v>1</v>
          </cell>
          <cell r="AQ24517">
            <v>1</v>
          </cell>
          <cell r="AR24517">
            <v>1</v>
          </cell>
          <cell r="AS24517">
            <v>1</v>
          </cell>
          <cell r="AT24517">
            <v>1</v>
          </cell>
          <cell r="AU24517" t="b">
            <v>0</v>
          </cell>
          <cell r="AV24517" t="b">
            <v>0</v>
          </cell>
          <cell r="AW24517" t="b">
            <v>0</v>
          </cell>
        </row>
        <row r="24518">
          <cell r="S24518" t="str">
            <v>HANLON-LONGWOOD</v>
          </cell>
          <cell r="AF24518">
            <v>0</v>
          </cell>
          <cell r="AG24518">
            <v>0</v>
          </cell>
          <cell r="AH24518">
            <v>0</v>
          </cell>
          <cell r="AI24518">
            <v>0</v>
          </cell>
          <cell r="AJ24518">
            <v>0</v>
          </cell>
          <cell r="AK24518">
            <v>0</v>
          </cell>
          <cell r="AL24518">
            <v>0</v>
          </cell>
          <cell r="AM24518">
            <v>0</v>
          </cell>
          <cell r="AN24518">
            <v>0</v>
          </cell>
          <cell r="AO24518">
            <v>0</v>
          </cell>
          <cell r="AP24518">
            <v>0</v>
          </cell>
          <cell r="AQ24518">
            <v>0</v>
          </cell>
          <cell r="AR24518">
            <v>0</v>
          </cell>
          <cell r="AS24518">
            <v>1</v>
          </cell>
          <cell r="AT24518">
            <v>1</v>
          </cell>
          <cell r="AU24518" t="b">
            <v>0</v>
          </cell>
          <cell r="AV24518" t="b">
            <v>0</v>
          </cell>
          <cell r="AW24518" t="b">
            <v>0</v>
          </cell>
        </row>
        <row r="24519">
          <cell r="S24519" t="str">
            <v>PIMLICO GOOD NEIGHBORS</v>
          </cell>
          <cell r="AF24519">
            <v>0</v>
          </cell>
          <cell r="AG24519">
            <v>0</v>
          </cell>
          <cell r="AH24519">
            <v>0</v>
          </cell>
          <cell r="AI24519">
            <v>0</v>
          </cell>
          <cell r="AJ24519">
            <v>0</v>
          </cell>
          <cell r="AK24519">
            <v>0</v>
          </cell>
          <cell r="AL24519">
            <v>0</v>
          </cell>
          <cell r="AM24519">
            <v>0</v>
          </cell>
          <cell r="AN24519">
            <v>0</v>
          </cell>
          <cell r="AO24519">
            <v>0</v>
          </cell>
          <cell r="AP24519">
            <v>0</v>
          </cell>
          <cell r="AQ24519">
            <v>0</v>
          </cell>
          <cell r="AR24519">
            <v>0</v>
          </cell>
          <cell r="AS24519">
            <v>0</v>
          </cell>
          <cell r="AT24519">
            <v>1</v>
          </cell>
          <cell r="AU24519" t="b">
            <v>0</v>
          </cell>
          <cell r="AV24519" t="b">
            <v>0</v>
          </cell>
          <cell r="AW24519" t="b">
            <v>0</v>
          </cell>
        </row>
        <row r="24520">
          <cell r="S24520" t="str">
            <v>MID-GOVANS</v>
          </cell>
          <cell r="AF24520">
            <v>0</v>
          </cell>
          <cell r="AG24520">
            <v>0</v>
          </cell>
          <cell r="AH24520">
            <v>0</v>
          </cell>
          <cell r="AI24520">
            <v>0</v>
          </cell>
          <cell r="AJ24520">
            <v>0</v>
          </cell>
          <cell r="AK24520">
            <v>0</v>
          </cell>
          <cell r="AL24520">
            <v>0</v>
          </cell>
          <cell r="AM24520">
            <v>0</v>
          </cell>
          <cell r="AN24520">
            <v>0</v>
          </cell>
          <cell r="AO24520">
            <v>0</v>
          </cell>
          <cell r="AP24520">
            <v>0</v>
          </cell>
          <cell r="AQ24520">
            <v>0</v>
          </cell>
          <cell r="AR24520">
            <v>0</v>
          </cell>
          <cell r="AS24520">
            <v>1</v>
          </cell>
          <cell r="AT24520">
            <v>1</v>
          </cell>
          <cell r="AU24520" t="b">
            <v>0</v>
          </cell>
          <cell r="AV24520" t="b">
            <v>0</v>
          </cell>
          <cell r="AW24520" t="b">
            <v>0</v>
          </cell>
        </row>
        <row r="24521">
          <cell r="S24521" t="str">
            <v>SANDTOWN-WINCHESTER</v>
          </cell>
          <cell r="AF24521">
            <v>0</v>
          </cell>
          <cell r="AG24521">
            <v>1</v>
          </cell>
          <cell r="AH24521">
            <v>1</v>
          </cell>
          <cell r="AI24521">
            <v>1</v>
          </cell>
          <cell r="AJ24521">
            <v>1</v>
          </cell>
          <cell r="AK24521">
            <v>1</v>
          </cell>
          <cell r="AL24521">
            <v>1</v>
          </cell>
          <cell r="AM24521">
            <v>1</v>
          </cell>
          <cell r="AN24521">
            <v>1</v>
          </cell>
          <cell r="AO24521">
            <v>1</v>
          </cell>
          <cell r="AP24521">
            <v>1</v>
          </cell>
          <cell r="AQ24521">
            <v>1</v>
          </cell>
          <cell r="AR24521">
            <v>1</v>
          </cell>
          <cell r="AS24521">
            <v>1</v>
          </cell>
          <cell r="AT24521">
            <v>1</v>
          </cell>
          <cell r="AU24521" t="b">
            <v>0</v>
          </cell>
          <cell r="AV24521" t="b">
            <v>0</v>
          </cell>
          <cell r="AW24521" t="b">
            <v>0</v>
          </cell>
        </row>
        <row r="24522">
          <cell r="S24522" t="str">
            <v>HARLEM PARK</v>
          </cell>
          <cell r="AF24522">
            <v>1</v>
          </cell>
          <cell r="AG24522">
            <v>1</v>
          </cell>
          <cell r="AH24522">
            <v>1</v>
          </cell>
          <cell r="AI24522">
            <v>1</v>
          </cell>
          <cell r="AJ24522">
            <v>1</v>
          </cell>
          <cell r="AK24522">
            <v>1</v>
          </cell>
          <cell r="AL24522">
            <v>1</v>
          </cell>
          <cell r="AM24522">
            <v>1</v>
          </cell>
          <cell r="AN24522">
            <v>1</v>
          </cell>
          <cell r="AO24522">
            <v>1</v>
          </cell>
          <cell r="AP24522">
            <v>1</v>
          </cell>
          <cell r="AQ24522">
            <v>1</v>
          </cell>
          <cell r="AR24522">
            <v>1</v>
          </cell>
          <cell r="AS24522">
            <v>1</v>
          </cell>
          <cell r="AT24522">
            <v>1</v>
          </cell>
          <cell r="AU24522" t="b">
            <v>0</v>
          </cell>
          <cell r="AV24522" t="b">
            <v>0</v>
          </cell>
          <cell r="AW24522" t="b">
            <v>0</v>
          </cell>
        </row>
        <row r="24523">
          <cell r="S24523" t="str">
            <v>HARLEM PARK</v>
          </cell>
          <cell r="AF24523">
            <v>0</v>
          </cell>
          <cell r="AG24523">
            <v>0</v>
          </cell>
          <cell r="AH24523">
            <v>0</v>
          </cell>
          <cell r="AI24523">
            <v>0</v>
          </cell>
          <cell r="AJ24523">
            <v>0</v>
          </cell>
          <cell r="AK24523">
            <v>0</v>
          </cell>
          <cell r="AL24523">
            <v>0</v>
          </cell>
          <cell r="AM24523">
            <v>1</v>
          </cell>
          <cell r="AN24523">
            <v>1</v>
          </cell>
          <cell r="AO24523">
            <v>1</v>
          </cell>
          <cell r="AP24523">
            <v>1</v>
          </cell>
          <cell r="AQ24523">
            <v>1</v>
          </cell>
          <cell r="AR24523">
            <v>1</v>
          </cell>
          <cell r="AS24523">
            <v>1</v>
          </cell>
          <cell r="AT24523">
            <v>1</v>
          </cell>
          <cell r="AU24523" t="b">
            <v>0</v>
          </cell>
          <cell r="AV24523" t="b">
            <v>0</v>
          </cell>
          <cell r="AW24523" t="b">
            <v>0</v>
          </cell>
        </row>
        <row r="24524">
          <cell r="S24524" t="str">
            <v>FRANKLIN SQUARE</v>
          </cell>
          <cell r="AF24524">
            <v>0</v>
          </cell>
          <cell r="AG24524">
            <v>0</v>
          </cell>
          <cell r="AH24524">
            <v>0</v>
          </cell>
          <cell r="AI24524">
            <v>0</v>
          </cell>
          <cell r="AJ24524">
            <v>0</v>
          </cell>
          <cell r="AK24524">
            <v>0</v>
          </cell>
          <cell r="AL24524">
            <v>0</v>
          </cell>
          <cell r="AM24524">
            <v>0</v>
          </cell>
          <cell r="AN24524">
            <v>0</v>
          </cell>
          <cell r="AO24524">
            <v>0</v>
          </cell>
          <cell r="AP24524">
            <v>0</v>
          </cell>
          <cell r="AQ24524">
            <v>0</v>
          </cell>
          <cell r="AR24524">
            <v>0</v>
          </cell>
          <cell r="AS24524">
            <v>0</v>
          </cell>
          <cell r="AT24524">
            <v>1</v>
          </cell>
          <cell r="AU24524" t="b">
            <v>0</v>
          </cell>
          <cell r="AV24524" t="b">
            <v>0</v>
          </cell>
          <cell r="AW24524" t="b">
            <v>0</v>
          </cell>
        </row>
        <row r="24525">
          <cell r="S24525" t="str">
            <v>BOOTH-BOYD</v>
          </cell>
          <cell r="AF24525">
            <v>0</v>
          </cell>
          <cell r="AG24525">
            <v>0</v>
          </cell>
          <cell r="AH24525">
            <v>0</v>
          </cell>
          <cell r="AI24525">
            <v>0</v>
          </cell>
          <cell r="AJ24525">
            <v>0</v>
          </cell>
          <cell r="AK24525">
            <v>1</v>
          </cell>
          <cell r="AL24525">
            <v>1</v>
          </cell>
          <cell r="AM24525">
            <v>1</v>
          </cell>
          <cell r="AN24525">
            <v>1</v>
          </cell>
          <cell r="AO24525">
            <v>1</v>
          </cell>
          <cell r="AP24525">
            <v>1</v>
          </cell>
          <cell r="AQ24525">
            <v>1</v>
          </cell>
          <cell r="AR24525">
            <v>1</v>
          </cell>
          <cell r="AS24525">
            <v>1</v>
          </cell>
          <cell r="AT24525">
            <v>1</v>
          </cell>
          <cell r="AU24525" t="b">
            <v>0</v>
          </cell>
          <cell r="AV24525" t="b">
            <v>0</v>
          </cell>
          <cell r="AW24525" t="b">
            <v>0</v>
          </cell>
        </row>
        <row r="24526">
          <cell r="S24526" t="str">
            <v>BOOTH-BOYD</v>
          </cell>
          <cell r="AF24526">
            <v>0</v>
          </cell>
          <cell r="AG24526">
            <v>0</v>
          </cell>
          <cell r="AH24526">
            <v>0</v>
          </cell>
          <cell r="AI24526">
            <v>0</v>
          </cell>
          <cell r="AJ24526">
            <v>0</v>
          </cell>
          <cell r="AK24526">
            <v>0</v>
          </cell>
          <cell r="AL24526">
            <v>0</v>
          </cell>
          <cell r="AM24526">
            <v>0</v>
          </cell>
          <cell r="AN24526">
            <v>0</v>
          </cell>
          <cell r="AO24526">
            <v>0</v>
          </cell>
          <cell r="AP24526">
            <v>0</v>
          </cell>
          <cell r="AQ24526">
            <v>0</v>
          </cell>
          <cell r="AR24526">
            <v>0</v>
          </cell>
          <cell r="AS24526">
            <v>0</v>
          </cell>
          <cell r="AT24526">
            <v>1</v>
          </cell>
          <cell r="AU24526" t="b">
            <v>0</v>
          </cell>
          <cell r="AV24526" t="b">
            <v>0</v>
          </cell>
          <cell r="AW24526" t="b">
            <v>0</v>
          </cell>
        </row>
        <row r="24527">
          <cell r="S24527" t="str">
            <v>WASHINGTON VILLAGE</v>
          </cell>
          <cell r="AF24527">
            <v>0</v>
          </cell>
          <cell r="AG24527">
            <v>0</v>
          </cell>
          <cell r="AH24527">
            <v>0</v>
          </cell>
          <cell r="AI24527">
            <v>0</v>
          </cell>
          <cell r="AJ24527">
            <v>0</v>
          </cell>
          <cell r="AK24527">
            <v>0</v>
          </cell>
          <cell r="AL24527">
            <v>0</v>
          </cell>
          <cell r="AM24527">
            <v>0</v>
          </cell>
          <cell r="AN24527">
            <v>0</v>
          </cell>
          <cell r="AO24527">
            <v>0</v>
          </cell>
          <cell r="AP24527">
            <v>0</v>
          </cell>
          <cell r="AQ24527">
            <v>0</v>
          </cell>
          <cell r="AR24527">
            <v>0</v>
          </cell>
          <cell r="AS24527">
            <v>0</v>
          </cell>
          <cell r="AT24527">
            <v>1</v>
          </cell>
          <cell r="AU24527" t="b">
            <v>0</v>
          </cell>
          <cell r="AV24527" t="b">
            <v>0</v>
          </cell>
          <cell r="AW24527" t="b">
            <v>0</v>
          </cell>
        </row>
        <row r="24528">
          <cell r="S24528" t="str">
            <v>SBIC</v>
          </cell>
          <cell r="AF24528">
            <v>0</v>
          </cell>
          <cell r="AG24528">
            <v>0</v>
          </cell>
          <cell r="AH24528">
            <v>0</v>
          </cell>
          <cell r="AI24528">
            <v>0</v>
          </cell>
          <cell r="AJ24528">
            <v>0</v>
          </cell>
          <cell r="AK24528">
            <v>0</v>
          </cell>
          <cell r="AL24528">
            <v>0</v>
          </cell>
          <cell r="AM24528">
            <v>0</v>
          </cell>
          <cell r="AN24528">
            <v>0</v>
          </cell>
          <cell r="AO24528">
            <v>0</v>
          </cell>
          <cell r="AP24528">
            <v>0</v>
          </cell>
          <cell r="AQ24528">
            <v>0</v>
          </cell>
          <cell r="AR24528">
            <v>0</v>
          </cell>
          <cell r="AS24528">
            <v>1</v>
          </cell>
          <cell r="AT24528">
            <v>1</v>
          </cell>
          <cell r="AU24528" t="b">
            <v>0</v>
          </cell>
          <cell r="AV24528" t="b">
            <v>0</v>
          </cell>
          <cell r="AW24528" t="b">
            <v>0</v>
          </cell>
        </row>
        <row r="24529">
          <cell r="S24529" t="str">
            <v>SBIC</v>
          </cell>
          <cell r="AF24529">
            <v>0</v>
          </cell>
          <cell r="AG24529">
            <v>0</v>
          </cell>
          <cell r="AH24529">
            <v>0</v>
          </cell>
          <cell r="AI24529">
            <v>0</v>
          </cell>
          <cell r="AJ24529">
            <v>0</v>
          </cell>
          <cell r="AK24529">
            <v>0</v>
          </cell>
          <cell r="AL24529">
            <v>0</v>
          </cell>
          <cell r="AM24529">
            <v>0</v>
          </cell>
          <cell r="AN24529">
            <v>0</v>
          </cell>
          <cell r="AO24529">
            <v>0</v>
          </cell>
          <cell r="AP24529">
            <v>0</v>
          </cell>
          <cell r="AQ24529">
            <v>0</v>
          </cell>
          <cell r="AR24529">
            <v>0</v>
          </cell>
          <cell r="AS24529">
            <v>0</v>
          </cell>
          <cell r="AT24529">
            <v>1</v>
          </cell>
          <cell r="AU24529" t="b">
            <v>0</v>
          </cell>
          <cell r="AV24529" t="b">
            <v>0</v>
          </cell>
          <cell r="AW24529" t="b">
            <v>0</v>
          </cell>
        </row>
        <row r="24530">
          <cell r="S24530" t="str">
            <v>SBIC</v>
          </cell>
          <cell r="AF24530">
            <v>0</v>
          </cell>
          <cell r="AG24530">
            <v>0</v>
          </cell>
          <cell r="AH24530">
            <v>0</v>
          </cell>
          <cell r="AI24530">
            <v>0</v>
          </cell>
          <cell r="AJ24530">
            <v>0</v>
          </cell>
          <cell r="AK24530">
            <v>0</v>
          </cell>
          <cell r="AL24530">
            <v>0</v>
          </cell>
          <cell r="AM24530">
            <v>0</v>
          </cell>
          <cell r="AN24530">
            <v>0</v>
          </cell>
          <cell r="AO24530">
            <v>0</v>
          </cell>
          <cell r="AP24530">
            <v>1</v>
          </cell>
          <cell r="AQ24530">
            <v>1</v>
          </cell>
          <cell r="AR24530">
            <v>1</v>
          </cell>
          <cell r="AS24530">
            <v>1</v>
          </cell>
          <cell r="AT24530">
            <v>1</v>
          </cell>
          <cell r="AU24530" t="b">
            <v>0</v>
          </cell>
          <cell r="AV24530" t="b">
            <v>0</v>
          </cell>
          <cell r="AW24530" t="b">
            <v>0</v>
          </cell>
        </row>
        <row r="24531">
          <cell r="S24531" t="str">
            <v>MADISON-EASTEND</v>
          </cell>
          <cell r="AF24531">
            <v>0</v>
          </cell>
          <cell r="AG24531">
            <v>0</v>
          </cell>
          <cell r="AH24531">
            <v>0</v>
          </cell>
          <cell r="AI24531">
            <v>0</v>
          </cell>
          <cell r="AJ24531">
            <v>0</v>
          </cell>
          <cell r="AK24531">
            <v>0</v>
          </cell>
          <cell r="AL24531">
            <v>0</v>
          </cell>
          <cell r="AM24531">
            <v>0</v>
          </cell>
          <cell r="AN24531">
            <v>0</v>
          </cell>
          <cell r="AO24531">
            <v>0</v>
          </cell>
          <cell r="AP24531">
            <v>0</v>
          </cell>
          <cell r="AQ24531">
            <v>0</v>
          </cell>
          <cell r="AR24531">
            <v>0</v>
          </cell>
          <cell r="AS24531">
            <v>0</v>
          </cell>
          <cell r="AT24531">
            <v>1</v>
          </cell>
          <cell r="AU24531" t="b">
            <v>0</v>
          </cell>
          <cell r="AV24531" t="b">
            <v>0</v>
          </cell>
          <cell r="AW24531" t="b">
            <v>0</v>
          </cell>
        </row>
        <row r="24532">
          <cell r="S24532" t="str">
            <v>PATTERSON PLACE</v>
          </cell>
          <cell r="AF24532">
            <v>0</v>
          </cell>
          <cell r="AG24532">
            <v>0</v>
          </cell>
          <cell r="AH24532">
            <v>0</v>
          </cell>
          <cell r="AI24532">
            <v>0</v>
          </cell>
          <cell r="AJ24532">
            <v>0</v>
          </cell>
          <cell r="AK24532">
            <v>0</v>
          </cell>
          <cell r="AL24532">
            <v>0</v>
          </cell>
          <cell r="AM24532">
            <v>0</v>
          </cell>
          <cell r="AN24532">
            <v>0</v>
          </cell>
          <cell r="AO24532">
            <v>0</v>
          </cell>
          <cell r="AP24532">
            <v>0</v>
          </cell>
          <cell r="AQ24532">
            <v>0</v>
          </cell>
          <cell r="AR24532">
            <v>0</v>
          </cell>
          <cell r="AS24532">
            <v>1</v>
          </cell>
          <cell r="AT24532">
            <v>1</v>
          </cell>
          <cell r="AU24532" t="b">
            <v>0</v>
          </cell>
          <cell r="AV24532" t="b">
            <v>0</v>
          </cell>
          <cell r="AW24532" t="b">
            <v>0</v>
          </cell>
        </row>
        <row r="24533">
          <cell r="S24533" t="str">
            <v>PATTERSON PLACE</v>
          </cell>
          <cell r="AF24533">
            <v>0</v>
          </cell>
          <cell r="AG24533">
            <v>0</v>
          </cell>
          <cell r="AH24533">
            <v>0</v>
          </cell>
          <cell r="AI24533">
            <v>0</v>
          </cell>
          <cell r="AJ24533">
            <v>0</v>
          </cell>
          <cell r="AK24533">
            <v>0</v>
          </cell>
          <cell r="AL24533">
            <v>0</v>
          </cell>
          <cell r="AM24533">
            <v>0</v>
          </cell>
          <cell r="AN24533">
            <v>0</v>
          </cell>
          <cell r="AO24533">
            <v>0</v>
          </cell>
          <cell r="AP24533">
            <v>0</v>
          </cell>
          <cell r="AQ24533">
            <v>0</v>
          </cell>
          <cell r="AR24533">
            <v>0</v>
          </cell>
          <cell r="AS24533">
            <v>0</v>
          </cell>
          <cell r="AT24533">
            <v>1</v>
          </cell>
          <cell r="AU24533" t="b">
            <v>0</v>
          </cell>
          <cell r="AV24533" t="b">
            <v>0</v>
          </cell>
          <cell r="AW24533" t="b">
            <v>0</v>
          </cell>
        </row>
        <row r="24534">
          <cell r="S24534" t="str">
            <v>BALTIMORE-LINWOOD</v>
          </cell>
          <cell r="AF24534">
            <v>0</v>
          </cell>
          <cell r="AG24534">
            <v>0</v>
          </cell>
          <cell r="AH24534">
            <v>0</v>
          </cell>
          <cell r="AI24534">
            <v>0</v>
          </cell>
          <cell r="AJ24534">
            <v>0</v>
          </cell>
          <cell r="AK24534">
            <v>0</v>
          </cell>
          <cell r="AL24534">
            <v>0</v>
          </cell>
          <cell r="AM24534">
            <v>0</v>
          </cell>
          <cell r="AN24534">
            <v>0</v>
          </cell>
          <cell r="AO24534">
            <v>0</v>
          </cell>
          <cell r="AP24534">
            <v>0</v>
          </cell>
          <cell r="AQ24534">
            <v>0</v>
          </cell>
          <cell r="AR24534">
            <v>0</v>
          </cell>
          <cell r="AS24534">
            <v>0</v>
          </cell>
          <cell r="AT24534">
            <v>1</v>
          </cell>
          <cell r="AU24534" t="b">
            <v>0</v>
          </cell>
          <cell r="AV24534" t="b">
            <v>0</v>
          </cell>
          <cell r="AW24534" t="b">
            <v>0</v>
          </cell>
        </row>
        <row r="24535">
          <cell r="S24535" t="str">
            <v>BALTIMORE-LINWOOD</v>
          </cell>
          <cell r="AF24535">
            <v>0</v>
          </cell>
          <cell r="AG24535">
            <v>0</v>
          </cell>
          <cell r="AH24535">
            <v>0</v>
          </cell>
          <cell r="AI24535">
            <v>0</v>
          </cell>
          <cell r="AJ24535">
            <v>0</v>
          </cell>
          <cell r="AK24535">
            <v>0</v>
          </cell>
          <cell r="AL24535">
            <v>0</v>
          </cell>
          <cell r="AM24535">
            <v>0</v>
          </cell>
          <cell r="AN24535">
            <v>0</v>
          </cell>
          <cell r="AO24535">
            <v>0</v>
          </cell>
          <cell r="AP24535">
            <v>0</v>
          </cell>
          <cell r="AQ24535">
            <v>0</v>
          </cell>
          <cell r="AR24535">
            <v>0</v>
          </cell>
          <cell r="AS24535">
            <v>0</v>
          </cell>
          <cell r="AT24535">
            <v>1</v>
          </cell>
          <cell r="AU24535" t="b">
            <v>0</v>
          </cell>
          <cell r="AV24535" t="b">
            <v>0</v>
          </cell>
          <cell r="AW24535" t="b">
            <v>0</v>
          </cell>
        </row>
        <row r="24536">
          <cell r="S24536" t="str">
            <v>CANTON</v>
          </cell>
          <cell r="AF24536">
            <v>0</v>
          </cell>
          <cell r="AG24536">
            <v>0</v>
          </cell>
          <cell r="AH24536">
            <v>0</v>
          </cell>
          <cell r="AI24536">
            <v>0</v>
          </cell>
          <cell r="AJ24536">
            <v>0</v>
          </cell>
          <cell r="AK24536">
            <v>0</v>
          </cell>
          <cell r="AL24536">
            <v>0</v>
          </cell>
          <cell r="AM24536">
            <v>0</v>
          </cell>
          <cell r="AN24536">
            <v>0</v>
          </cell>
          <cell r="AO24536">
            <v>0</v>
          </cell>
          <cell r="AP24536">
            <v>0</v>
          </cell>
          <cell r="AQ24536">
            <v>0</v>
          </cell>
          <cell r="AR24536">
            <v>0</v>
          </cell>
          <cell r="AS24536">
            <v>0</v>
          </cell>
          <cell r="AT24536">
            <v>1</v>
          </cell>
          <cell r="AU24536" t="b">
            <v>0</v>
          </cell>
          <cell r="AV24536" t="b">
            <v>0</v>
          </cell>
          <cell r="AW24536" t="b">
            <v>0</v>
          </cell>
        </row>
        <row r="24537">
          <cell r="S24537" t="str">
            <v>CANTON</v>
          </cell>
          <cell r="AF24537">
            <v>0</v>
          </cell>
          <cell r="AG24537">
            <v>0</v>
          </cell>
          <cell r="AH24537">
            <v>0</v>
          </cell>
          <cell r="AI24537">
            <v>0</v>
          </cell>
          <cell r="AJ24537">
            <v>0</v>
          </cell>
          <cell r="AK24537">
            <v>0</v>
          </cell>
          <cell r="AL24537">
            <v>0</v>
          </cell>
          <cell r="AM24537">
            <v>0</v>
          </cell>
          <cell r="AN24537">
            <v>0</v>
          </cell>
          <cell r="AO24537">
            <v>0</v>
          </cell>
          <cell r="AP24537">
            <v>0</v>
          </cell>
          <cell r="AQ24537">
            <v>0</v>
          </cell>
          <cell r="AR24537">
            <v>1</v>
          </cell>
          <cell r="AS24537">
            <v>1</v>
          </cell>
          <cell r="AT24537">
            <v>1</v>
          </cell>
          <cell r="AU24537" t="b">
            <v>0</v>
          </cell>
          <cell r="AV24537" t="b">
            <v>0</v>
          </cell>
          <cell r="AW24537" t="b">
            <v>0</v>
          </cell>
        </row>
        <row r="24538">
          <cell r="S24538" t="str">
            <v>CANTON</v>
          </cell>
          <cell r="AF24538">
            <v>0</v>
          </cell>
          <cell r="AG24538">
            <v>0</v>
          </cell>
          <cell r="AH24538">
            <v>0</v>
          </cell>
          <cell r="AI24538">
            <v>0</v>
          </cell>
          <cell r="AJ24538">
            <v>0</v>
          </cell>
          <cell r="AK24538">
            <v>0</v>
          </cell>
          <cell r="AL24538">
            <v>0</v>
          </cell>
          <cell r="AM24538">
            <v>0</v>
          </cell>
          <cell r="AN24538">
            <v>0</v>
          </cell>
          <cell r="AO24538">
            <v>0</v>
          </cell>
          <cell r="AP24538">
            <v>0</v>
          </cell>
          <cell r="AQ24538">
            <v>0</v>
          </cell>
          <cell r="AR24538">
            <v>0</v>
          </cell>
          <cell r="AS24538">
            <v>1</v>
          </cell>
          <cell r="AT24538">
            <v>1</v>
          </cell>
          <cell r="AU24538" t="b">
            <v>0</v>
          </cell>
          <cell r="AV24538" t="b">
            <v>0</v>
          </cell>
          <cell r="AW24538" t="b">
            <v>0</v>
          </cell>
        </row>
        <row r="24539">
          <cell r="S24539" t="str">
            <v>MOSHER</v>
          </cell>
          <cell r="AF24539">
            <v>0</v>
          </cell>
          <cell r="AG24539">
            <v>0</v>
          </cell>
          <cell r="AH24539">
            <v>0</v>
          </cell>
          <cell r="AI24539">
            <v>0</v>
          </cell>
          <cell r="AJ24539">
            <v>0</v>
          </cell>
          <cell r="AK24539">
            <v>0</v>
          </cell>
          <cell r="AL24539">
            <v>0</v>
          </cell>
          <cell r="AM24539">
            <v>0</v>
          </cell>
          <cell r="AN24539">
            <v>0</v>
          </cell>
          <cell r="AO24539">
            <v>0</v>
          </cell>
          <cell r="AP24539">
            <v>0</v>
          </cell>
          <cell r="AQ24539">
            <v>0</v>
          </cell>
          <cell r="AR24539">
            <v>1</v>
          </cell>
          <cell r="AS24539">
            <v>1</v>
          </cell>
          <cell r="AT24539">
            <v>1</v>
          </cell>
          <cell r="AU24539" t="b">
            <v>0</v>
          </cell>
          <cell r="AV24539" t="b">
            <v>0</v>
          </cell>
          <cell r="AW24539" t="b">
            <v>0</v>
          </cell>
        </row>
        <row r="24540">
          <cell r="S24540" t="str">
            <v>EDMONDSON VILLAGE</v>
          </cell>
          <cell r="AF24540">
            <v>0</v>
          </cell>
          <cell r="AG24540">
            <v>0</v>
          </cell>
          <cell r="AH24540">
            <v>0</v>
          </cell>
          <cell r="AI24540">
            <v>0</v>
          </cell>
          <cell r="AJ24540">
            <v>0</v>
          </cell>
          <cell r="AK24540">
            <v>0</v>
          </cell>
          <cell r="AL24540">
            <v>0</v>
          </cell>
          <cell r="AM24540">
            <v>0</v>
          </cell>
          <cell r="AN24540">
            <v>0</v>
          </cell>
          <cell r="AO24540">
            <v>0</v>
          </cell>
          <cell r="AP24540">
            <v>0</v>
          </cell>
          <cell r="AQ24540">
            <v>0</v>
          </cell>
          <cell r="AR24540">
            <v>0</v>
          </cell>
          <cell r="AS24540">
            <v>0</v>
          </cell>
          <cell r="AT24540">
            <v>1</v>
          </cell>
          <cell r="AU24540" t="b">
            <v>0</v>
          </cell>
          <cell r="AV24540" t="b">
            <v>0</v>
          </cell>
          <cell r="AW24540" t="b">
            <v>0</v>
          </cell>
        </row>
        <row r="24541">
          <cell r="S24541" t="str">
            <v>EDMONDSON VILLAGE</v>
          </cell>
          <cell r="AF24541">
            <v>0</v>
          </cell>
          <cell r="AG24541">
            <v>0</v>
          </cell>
          <cell r="AH24541">
            <v>0</v>
          </cell>
          <cell r="AI24541">
            <v>0</v>
          </cell>
          <cell r="AJ24541">
            <v>0</v>
          </cell>
          <cell r="AK24541">
            <v>0</v>
          </cell>
          <cell r="AL24541">
            <v>0</v>
          </cell>
          <cell r="AM24541">
            <v>0</v>
          </cell>
          <cell r="AN24541">
            <v>0</v>
          </cell>
          <cell r="AO24541">
            <v>0</v>
          </cell>
          <cell r="AP24541">
            <v>0</v>
          </cell>
          <cell r="AQ24541">
            <v>0</v>
          </cell>
          <cell r="AR24541">
            <v>1</v>
          </cell>
          <cell r="AS24541">
            <v>1</v>
          </cell>
          <cell r="AT24541">
            <v>1</v>
          </cell>
          <cell r="AU24541" t="b">
            <v>0</v>
          </cell>
          <cell r="AV24541" t="b">
            <v>0</v>
          </cell>
          <cell r="AW24541" t="b">
            <v>0</v>
          </cell>
        </row>
        <row r="24542">
          <cell r="S24542" t="str">
            <v>HANLON-LONGWOOD</v>
          </cell>
          <cell r="AF24542">
            <v>0</v>
          </cell>
          <cell r="AG24542">
            <v>0</v>
          </cell>
          <cell r="AH24542">
            <v>0</v>
          </cell>
          <cell r="AI24542">
            <v>0</v>
          </cell>
          <cell r="AJ24542">
            <v>0</v>
          </cell>
          <cell r="AK24542">
            <v>0</v>
          </cell>
          <cell r="AL24542">
            <v>0</v>
          </cell>
          <cell r="AM24542">
            <v>0</v>
          </cell>
          <cell r="AN24542">
            <v>0</v>
          </cell>
          <cell r="AO24542">
            <v>0</v>
          </cell>
          <cell r="AP24542">
            <v>0</v>
          </cell>
          <cell r="AQ24542">
            <v>0</v>
          </cell>
          <cell r="AR24542">
            <v>0</v>
          </cell>
          <cell r="AS24542">
            <v>0</v>
          </cell>
          <cell r="AT24542">
            <v>1</v>
          </cell>
          <cell r="AU24542" t="b">
            <v>0</v>
          </cell>
          <cell r="AV24542" t="b">
            <v>0</v>
          </cell>
          <cell r="AW24542" t="b">
            <v>0</v>
          </cell>
        </row>
        <row r="24543">
          <cell r="S24543" t="str">
            <v>WALBROOK</v>
          </cell>
          <cell r="AF24543">
            <v>0</v>
          </cell>
          <cell r="AG24543">
            <v>0</v>
          </cell>
          <cell r="AH24543">
            <v>0</v>
          </cell>
          <cell r="AI24543">
            <v>1</v>
          </cell>
          <cell r="AJ24543">
            <v>1</v>
          </cell>
          <cell r="AK24543">
            <v>1</v>
          </cell>
          <cell r="AL24543">
            <v>1</v>
          </cell>
          <cell r="AM24543">
            <v>1</v>
          </cell>
          <cell r="AN24543">
            <v>1</v>
          </cell>
          <cell r="AO24543">
            <v>1</v>
          </cell>
          <cell r="AP24543">
            <v>1</v>
          </cell>
          <cell r="AQ24543">
            <v>1</v>
          </cell>
          <cell r="AR24543">
            <v>1</v>
          </cell>
          <cell r="AS24543">
            <v>1</v>
          </cell>
          <cell r="AT24543">
            <v>1</v>
          </cell>
          <cell r="AU24543" t="b">
            <v>0</v>
          </cell>
          <cell r="AV24543" t="b">
            <v>0</v>
          </cell>
          <cell r="AW24543" t="b">
            <v>0</v>
          </cell>
        </row>
        <row r="24544">
          <cell r="S24544" t="str">
            <v>MONDAWMIN</v>
          </cell>
          <cell r="AF24544">
            <v>0</v>
          </cell>
          <cell r="AG24544">
            <v>0</v>
          </cell>
          <cell r="AH24544">
            <v>0</v>
          </cell>
          <cell r="AI24544">
            <v>0</v>
          </cell>
          <cell r="AJ24544">
            <v>0</v>
          </cell>
          <cell r="AK24544">
            <v>0</v>
          </cell>
          <cell r="AL24544">
            <v>0</v>
          </cell>
          <cell r="AM24544">
            <v>0</v>
          </cell>
          <cell r="AN24544">
            <v>0</v>
          </cell>
          <cell r="AO24544">
            <v>0</v>
          </cell>
          <cell r="AP24544">
            <v>0</v>
          </cell>
          <cell r="AQ24544">
            <v>0</v>
          </cell>
          <cell r="AR24544">
            <v>0</v>
          </cell>
          <cell r="AS24544">
            <v>1</v>
          </cell>
          <cell r="AT24544">
            <v>1</v>
          </cell>
          <cell r="AU24544" t="b">
            <v>0</v>
          </cell>
          <cell r="AV24544" t="b">
            <v>0</v>
          </cell>
          <cell r="AW24544" t="b">
            <v>0</v>
          </cell>
        </row>
        <row r="24545">
          <cell r="S24545" t="str">
            <v>MONDAWMIN</v>
          </cell>
          <cell r="AF24545">
            <v>0</v>
          </cell>
          <cell r="AG24545">
            <v>0</v>
          </cell>
          <cell r="AH24545">
            <v>0</v>
          </cell>
          <cell r="AI24545">
            <v>0</v>
          </cell>
          <cell r="AJ24545">
            <v>0</v>
          </cell>
          <cell r="AK24545">
            <v>0</v>
          </cell>
          <cell r="AL24545">
            <v>0</v>
          </cell>
          <cell r="AM24545">
            <v>0</v>
          </cell>
          <cell r="AN24545">
            <v>0</v>
          </cell>
          <cell r="AO24545">
            <v>0</v>
          </cell>
          <cell r="AP24545">
            <v>0</v>
          </cell>
          <cell r="AQ24545">
            <v>0</v>
          </cell>
          <cell r="AR24545">
            <v>1</v>
          </cell>
          <cell r="AS24545">
            <v>1</v>
          </cell>
          <cell r="AT24545">
            <v>1</v>
          </cell>
          <cell r="AU24545" t="b">
            <v>0</v>
          </cell>
          <cell r="AV24545" t="b">
            <v>0</v>
          </cell>
          <cell r="AW24545" t="b">
            <v>0</v>
          </cell>
        </row>
        <row r="24546">
          <cell r="S24546" t="str">
            <v>PARKVIEW/WOODBROOK</v>
          </cell>
          <cell r="AF24546">
            <v>0</v>
          </cell>
          <cell r="AG24546">
            <v>0</v>
          </cell>
          <cell r="AH24546">
            <v>0</v>
          </cell>
          <cell r="AI24546">
            <v>0</v>
          </cell>
          <cell r="AJ24546">
            <v>0</v>
          </cell>
          <cell r="AK24546">
            <v>0</v>
          </cell>
          <cell r="AL24546">
            <v>0</v>
          </cell>
          <cell r="AM24546">
            <v>0</v>
          </cell>
          <cell r="AN24546">
            <v>0</v>
          </cell>
          <cell r="AO24546">
            <v>0</v>
          </cell>
          <cell r="AP24546">
            <v>1</v>
          </cell>
          <cell r="AQ24546">
            <v>1</v>
          </cell>
          <cell r="AR24546">
            <v>1</v>
          </cell>
          <cell r="AS24546">
            <v>1</v>
          </cell>
          <cell r="AT24546">
            <v>1</v>
          </cell>
          <cell r="AU24546" t="b">
            <v>0</v>
          </cell>
          <cell r="AV24546" t="b">
            <v>0</v>
          </cell>
          <cell r="AW24546" t="b">
            <v>0</v>
          </cell>
        </row>
        <row r="24547">
          <cell r="S24547" t="str">
            <v>PARKVIEW/WOODBROOK</v>
          </cell>
          <cell r="AF24547">
            <v>0</v>
          </cell>
          <cell r="AG24547">
            <v>0</v>
          </cell>
          <cell r="AH24547">
            <v>0</v>
          </cell>
          <cell r="AI24547">
            <v>0</v>
          </cell>
          <cell r="AJ24547">
            <v>0</v>
          </cell>
          <cell r="AK24547">
            <v>0</v>
          </cell>
          <cell r="AL24547">
            <v>0</v>
          </cell>
          <cell r="AM24547">
            <v>0</v>
          </cell>
          <cell r="AN24547">
            <v>0</v>
          </cell>
          <cell r="AO24547">
            <v>0</v>
          </cell>
          <cell r="AP24547">
            <v>0</v>
          </cell>
          <cell r="AQ24547">
            <v>0</v>
          </cell>
          <cell r="AR24547">
            <v>0</v>
          </cell>
          <cell r="AS24547">
            <v>1</v>
          </cell>
          <cell r="AT24547">
            <v>1</v>
          </cell>
          <cell r="AU24547" t="b">
            <v>0</v>
          </cell>
          <cell r="AV24547" t="b">
            <v>0</v>
          </cell>
          <cell r="AW24547" t="b">
            <v>0</v>
          </cell>
        </row>
        <row r="24548">
          <cell r="S24548" t="str">
            <v>PARKVIEW/WOODBROOK</v>
          </cell>
          <cell r="AF24548">
            <v>0</v>
          </cell>
          <cell r="AG24548">
            <v>0</v>
          </cell>
          <cell r="AH24548">
            <v>0</v>
          </cell>
          <cell r="AI24548">
            <v>0</v>
          </cell>
          <cell r="AJ24548">
            <v>0</v>
          </cell>
          <cell r="AK24548">
            <v>0</v>
          </cell>
          <cell r="AL24548">
            <v>0</v>
          </cell>
          <cell r="AM24548">
            <v>0</v>
          </cell>
          <cell r="AN24548">
            <v>1</v>
          </cell>
          <cell r="AO24548">
            <v>1</v>
          </cell>
          <cell r="AP24548">
            <v>1</v>
          </cell>
          <cell r="AQ24548">
            <v>1</v>
          </cell>
          <cell r="AR24548">
            <v>1</v>
          </cell>
          <cell r="AS24548">
            <v>1</v>
          </cell>
          <cell r="AT24548">
            <v>1</v>
          </cell>
          <cell r="AU24548" t="b">
            <v>0</v>
          </cell>
          <cell r="AV24548" t="b">
            <v>0</v>
          </cell>
          <cell r="AW24548" t="b">
            <v>0</v>
          </cell>
        </row>
        <row r="24549">
          <cell r="S24549" t="str">
            <v>PENN NORTH</v>
          </cell>
          <cell r="AF24549">
            <v>1</v>
          </cell>
          <cell r="AG24549">
            <v>1</v>
          </cell>
          <cell r="AH24549">
            <v>1</v>
          </cell>
          <cell r="AI24549">
            <v>1</v>
          </cell>
          <cell r="AJ24549">
            <v>1</v>
          </cell>
          <cell r="AK24549">
            <v>1</v>
          </cell>
          <cell r="AL24549">
            <v>1</v>
          </cell>
          <cell r="AM24549">
            <v>1</v>
          </cell>
          <cell r="AN24549">
            <v>1</v>
          </cell>
          <cell r="AO24549">
            <v>1</v>
          </cell>
          <cell r="AP24549">
            <v>1</v>
          </cell>
          <cell r="AQ24549">
            <v>1</v>
          </cell>
          <cell r="AR24549">
            <v>1</v>
          </cell>
          <cell r="AS24549">
            <v>1</v>
          </cell>
          <cell r="AT24549">
            <v>1</v>
          </cell>
          <cell r="AU24549" t="b">
            <v>0</v>
          </cell>
          <cell r="AV24549" t="b">
            <v>0</v>
          </cell>
          <cell r="AW24549" t="b">
            <v>0</v>
          </cell>
        </row>
        <row r="24550">
          <cell r="S24550" t="str">
            <v>PENN NORTH</v>
          </cell>
          <cell r="AF24550">
            <v>0</v>
          </cell>
          <cell r="AG24550">
            <v>0</v>
          </cell>
          <cell r="AH24550">
            <v>0</v>
          </cell>
          <cell r="AI24550">
            <v>0</v>
          </cell>
          <cell r="AJ24550">
            <v>0</v>
          </cell>
          <cell r="AK24550">
            <v>0</v>
          </cell>
          <cell r="AL24550">
            <v>0</v>
          </cell>
          <cell r="AM24550">
            <v>0</v>
          </cell>
          <cell r="AN24550">
            <v>0</v>
          </cell>
          <cell r="AO24550">
            <v>0</v>
          </cell>
          <cell r="AP24550">
            <v>0</v>
          </cell>
          <cell r="AQ24550">
            <v>0</v>
          </cell>
          <cell r="AR24550">
            <v>1</v>
          </cell>
          <cell r="AS24550">
            <v>1</v>
          </cell>
          <cell r="AT24550">
            <v>1</v>
          </cell>
          <cell r="AU24550" t="b">
            <v>0</v>
          </cell>
          <cell r="AV24550" t="b">
            <v>0</v>
          </cell>
          <cell r="AW24550" t="b">
            <v>0</v>
          </cell>
        </row>
        <row r="24551">
          <cell r="S24551" t="str">
            <v>PENN NORTH</v>
          </cell>
          <cell r="AF24551">
            <v>0</v>
          </cell>
          <cell r="AG24551">
            <v>0</v>
          </cell>
          <cell r="AH24551">
            <v>0</v>
          </cell>
          <cell r="AI24551">
            <v>0</v>
          </cell>
          <cell r="AJ24551">
            <v>0</v>
          </cell>
          <cell r="AK24551">
            <v>0</v>
          </cell>
          <cell r="AL24551">
            <v>0</v>
          </cell>
          <cell r="AM24551">
            <v>0</v>
          </cell>
          <cell r="AN24551">
            <v>0</v>
          </cell>
          <cell r="AO24551">
            <v>0</v>
          </cell>
          <cell r="AP24551">
            <v>0</v>
          </cell>
          <cell r="AQ24551">
            <v>0</v>
          </cell>
          <cell r="AR24551">
            <v>1</v>
          </cell>
          <cell r="AS24551">
            <v>1</v>
          </cell>
          <cell r="AT24551">
            <v>1</v>
          </cell>
          <cell r="AU24551" t="b">
            <v>0</v>
          </cell>
          <cell r="AV24551" t="b">
            <v>0</v>
          </cell>
          <cell r="AW24551" t="b">
            <v>0</v>
          </cell>
        </row>
        <row r="24552">
          <cell r="S24552" t="str">
            <v>SANDTOWN-WINCHESTER</v>
          </cell>
          <cell r="AF24552">
            <v>0</v>
          </cell>
          <cell r="AG24552">
            <v>0</v>
          </cell>
          <cell r="AH24552">
            <v>0</v>
          </cell>
          <cell r="AI24552">
            <v>0</v>
          </cell>
          <cell r="AJ24552">
            <v>0</v>
          </cell>
          <cell r="AK24552">
            <v>0</v>
          </cell>
          <cell r="AL24552">
            <v>0</v>
          </cell>
          <cell r="AM24552">
            <v>0</v>
          </cell>
          <cell r="AN24552">
            <v>0</v>
          </cell>
          <cell r="AO24552">
            <v>0</v>
          </cell>
          <cell r="AP24552">
            <v>0</v>
          </cell>
          <cell r="AQ24552">
            <v>0</v>
          </cell>
          <cell r="AR24552">
            <v>0</v>
          </cell>
          <cell r="AS24552">
            <v>1</v>
          </cell>
          <cell r="AT24552">
            <v>1</v>
          </cell>
          <cell r="AU24552" t="b">
            <v>0</v>
          </cell>
          <cell r="AV24552" t="b">
            <v>0</v>
          </cell>
          <cell r="AW24552" t="b">
            <v>0</v>
          </cell>
        </row>
        <row r="24553">
          <cell r="S24553" t="str">
            <v>SHIPLEY HILL</v>
          </cell>
          <cell r="AF24553">
            <v>1</v>
          </cell>
          <cell r="AG24553">
            <v>1</v>
          </cell>
          <cell r="AH24553">
            <v>1</v>
          </cell>
          <cell r="AI24553">
            <v>1</v>
          </cell>
          <cell r="AJ24553">
            <v>1</v>
          </cell>
          <cell r="AK24553">
            <v>1</v>
          </cell>
          <cell r="AL24553">
            <v>1</v>
          </cell>
          <cell r="AM24553">
            <v>1</v>
          </cell>
          <cell r="AN24553">
            <v>1</v>
          </cell>
          <cell r="AO24553">
            <v>1</v>
          </cell>
          <cell r="AP24553">
            <v>1</v>
          </cell>
          <cell r="AQ24553">
            <v>1</v>
          </cell>
          <cell r="AR24553">
            <v>1</v>
          </cell>
          <cell r="AS24553">
            <v>1</v>
          </cell>
          <cell r="AT24553">
            <v>1</v>
          </cell>
          <cell r="AU24553" t="b">
            <v>0</v>
          </cell>
          <cell r="AV24553" t="b">
            <v>0</v>
          </cell>
          <cell r="AW24553" t="b">
            <v>0</v>
          </cell>
        </row>
        <row r="24554">
          <cell r="S24554" t="str">
            <v>MOSHER</v>
          </cell>
          <cell r="AF24554">
            <v>1</v>
          </cell>
          <cell r="AG24554">
            <v>1</v>
          </cell>
          <cell r="AH24554">
            <v>1</v>
          </cell>
          <cell r="AI24554">
            <v>1</v>
          </cell>
          <cell r="AJ24554">
            <v>1</v>
          </cell>
          <cell r="AK24554">
            <v>1</v>
          </cell>
          <cell r="AL24554">
            <v>1</v>
          </cell>
          <cell r="AM24554">
            <v>1</v>
          </cell>
          <cell r="AN24554">
            <v>1</v>
          </cell>
          <cell r="AO24554">
            <v>1</v>
          </cell>
          <cell r="AP24554">
            <v>1</v>
          </cell>
          <cell r="AQ24554">
            <v>1</v>
          </cell>
          <cell r="AR24554">
            <v>1</v>
          </cell>
          <cell r="AS24554">
            <v>1</v>
          </cell>
          <cell r="AT24554">
            <v>1</v>
          </cell>
          <cell r="AU24554" t="b">
            <v>0</v>
          </cell>
          <cell r="AV24554" t="b">
            <v>0</v>
          </cell>
          <cell r="AW24554" t="b">
            <v>0</v>
          </cell>
        </row>
        <row r="24555">
          <cell r="S24555" t="str">
            <v>OLIVER</v>
          </cell>
          <cell r="AF24555">
            <v>0</v>
          </cell>
          <cell r="AG24555">
            <v>0</v>
          </cell>
          <cell r="AH24555">
            <v>0</v>
          </cell>
          <cell r="AI24555">
            <v>0</v>
          </cell>
          <cell r="AJ24555">
            <v>1</v>
          </cell>
          <cell r="AK24555">
            <v>1</v>
          </cell>
          <cell r="AL24555">
            <v>1</v>
          </cell>
          <cell r="AM24555">
            <v>1</v>
          </cell>
          <cell r="AN24555">
            <v>1</v>
          </cell>
          <cell r="AO24555">
            <v>1</v>
          </cell>
          <cell r="AP24555">
            <v>1</v>
          </cell>
          <cell r="AQ24555">
            <v>1</v>
          </cell>
          <cell r="AR24555">
            <v>1</v>
          </cell>
          <cell r="AS24555">
            <v>1</v>
          </cell>
          <cell r="AT24555">
            <v>1</v>
          </cell>
          <cell r="AU24555" t="b">
            <v>0</v>
          </cell>
          <cell r="AV24555" t="b">
            <v>0</v>
          </cell>
          <cell r="AW24555" t="b">
            <v>0</v>
          </cell>
        </row>
        <row r="24556">
          <cell r="S24556" t="str">
            <v>OLIVER</v>
          </cell>
          <cell r="AF24556">
            <v>0</v>
          </cell>
          <cell r="AG24556">
            <v>0</v>
          </cell>
          <cell r="AH24556">
            <v>0</v>
          </cell>
          <cell r="AI24556">
            <v>0</v>
          </cell>
          <cell r="AJ24556">
            <v>0</v>
          </cell>
          <cell r="AK24556">
            <v>0</v>
          </cell>
          <cell r="AL24556">
            <v>0</v>
          </cell>
          <cell r="AM24556">
            <v>1</v>
          </cell>
          <cell r="AN24556">
            <v>1</v>
          </cell>
          <cell r="AO24556">
            <v>1</v>
          </cell>
          <cell r="AP24556">
            <v>1</v>
          </cell>
          <cell r="AQ24556">
            <v>1</v>
          </cell>
          <cell r="AR24556">
            <v>1</v>
          </cell>
          <cell r="AS24556">
            <v>1</v>
          </cell>
          <cell r="AT24556">
            <v>1</v>
          </cell>
          <cell r="AU24556" t="b">
            <v>0</v>
          </cell>
          <cell r="AV24556" t="b">
            <v>0</v>
          </cell>
          <cell r="AW24556" t="b">
            <v>0</v>
          </cell>
        </row>
        <row r="24557">
          <cell r="S24557" t="str">
            <v>BEREA</v>
          </cell>
          <cell r="AF24557">
            <v>0</v>
          </cell>
          <cell r="AG24557">
            <v>0</v>
          </cell>
          <cell r="AH24557">
            <v>0</v>
          </cell>
          <cell r="AI24557">
            <v>0</v>
          </cell>
          <cell r="AJ24557">
            <v>0</v>
          </cell>
          <cell r="AK24557">
            <v>0</v>
          </cell>
          <cell r="AL24557">
            <v>0</v>
          </cell>
          <cell r="AM24557">
            <v>0</v>
          </cell>
          <cell r="AN24557">
            <v>0</v>
          </cell>
          <cell r="AO24557">
            <v>0</v>
          </cell>
          <cell r="AP24557">
            <v>0</v>
          </cell>
          <cell r="AQ24557">
            <v>0</v>
          </cell>
          <cell r="AR24557">
            <v>0</v>
          </cell>
          <cell r="AS24557">
            <v>0</v>
          </cell>
          <cell r="AT24557">
            <v>1</v>
          </cell>
          <cell r="AU24557" t="b">
            <v>0</v>
          </cell>
          <cell r="AV24557" t="b">
            <v>0</v>
          </cell>
          <cell r="AW24557" t="b">
            <v>0</v>
          </cell>
        </row>
        <row r="24558">
          <cell r="S24558" t="str">
            <v>MILTON-MONTFORD</v>
          </cell>
          <cell r="AF24558">
            <v>0</v>
          </cell>
          <cell r="AG24558">
            <v>0</v>
          </cell>
          <cell r="AH24558">
            <v>0</v>
          </cell>
          <cell r="AI24558">
            <v>0</v>
          </cell>
          <cell r="AJ24558">
            <v>0</v>
          </cell>
          <cell r="AK24558">
            <v>0</v>
          </cell>
          <cell r="AL24558">
            <v>0</v>
          </cell>
          <cell r="AM24558">
            <v>0</v>
          </cell>
          <cell r="AN24558">
            <v>0</v>
          </cell>
          <cell r="AO24558">
            <v>0</v>
          </cell>
          <cell r="AP24558">
            <v>0</v>
          </cell>
          <cell r="AQ24558">
            <v>0</v>
          </cell>
          <cell r="AR24558">
            <v>0</v>
          </cell>
          <cell r="AS24558">
            <v>0</v>
          </cell>
          <cell r="AT24558">
            <v>1</v>
          </cell>
          <cell r="AU24558" t="b">
            <v>0</v>
          </cell>
          <cell r="AV24558" t="b">
            <v>0</v>
          </cell>
          <cell r="AW24558" t="b">
            <v>0</v>
          </cell>
        </row>
        <row r="24559">
          <cell r="S24559" t="str">
            <v>MADISON-EASTEND</v>
          </cell>
          <cell r="AF24559">
            <v>1</v>
          </cell>
          <cell r="AG24559">
            <v>1</v>
          </cell>
          <cell r="AH24559">
            <v>1</v>
          </cell>
          <cell r="AI24559">
            <v>1</v>
          </cell>
          <cell r="AJ24559">
            <v>1</v>
          </cell>
          <cell r="AK24559">
            <v>1</v>
          </cell>
          <cell r="AL24559">
            <v>1</v>
          </cell>
          <cell r="AM24559">
            <v>1</v>
          </cell>
          <cell r="AN24559">
            <v>1</v>
          </cell>
          <cell r="AO24559">
            <v>1</v>
          </cell>
          <cell r="AP24559">
            <v>1</v>
          </cell>
          <cell r="AQ24559">
            <v>1</v>
          </cell>
          <cell r="AR24559">
            <v>1</v>
          </cell>
          <cell r="AS24559">
            <v>1</v>
          </cell>
          <cell r="AT24559">
            <v>1</v>
          </cell>
          <cell r="AU24559" t="b">
            <v>0</v>
          </cell>
          <cell r="AV24559" t="b">
            <v>0</v>
          </cell>
          <cell r="AW24559" t="b">
            <v>0</v>
          </cell>
        </row>
        <row r="24560">
          <cell r="S24560" t="str">
            <v>MCELDERRY PARK</v>
          </cell>
          <cell r="AF24560">
            <v>0</v>
          </cell>
          <cell r="AG24560">
            <v>0</v>
          </cell>
          <cell r="AH24560">
            <v>0</v>
          </cell>
          <cell r="AI24560">
            <v>0</v>
          </cell>
          <cell r="AJ24560">
            <v>0</v>
          </cell>
          <cell r="AK24560">
            <v>0</v>
          </cell>
          <cell r="AL24560">
            <v>0</v>
          </cell>
          <cell r="AM24560">
            <v>0</v>
          </cell>
          <cell r="AN24560">
            <v>0</v>
          </cell>
          <cell r="AO24560">
            <v>0</v>
          </cell>
          <cell r="AP24560">
            <v>0</v>
          </cell>
          <cell r="AQ24560">
            <v>0</v>
          </cell>
          <cell r="AR24560">
            <v>0</v>
          </cell>
          <cell r="AS24560">
            <v>0</v>
          </cell>
          <cell r="AT24560">
            <v>0</v>
          </cell>
          <cell r="AU24560" t="b">
            <v>0</v>
          </cell>
          <cell r="AV24560" t="b">
            <v>0</v>
          </cell>
          <cell r="AW24560" t="b">
            <v>0</v>
          </cell>
        </row>
        <row r="24561">
          <cell r="S24561" t="str">
            <v>MCELDERRY PARK</v>
          </cell>
          <cell r="AF24561">
            <v>0</v>
          </cell>
          <cell r="AG24561">
            <v>0</v>
          </cell>
          <cell r="AH24561">
            <v>0</v>
          </cell>
          <cell r="AI24561">
            <v>0</v>
          </cell>
          <cell r="AJ24561">
            <v>0</v>
          </cell>
          <cell r="AK24561">
            <v>0</v>
          </cell>
          <cell r="AL24561">
            <v>0</v>
          </cell>
          <cell r="AM24561">
            <v>0</v>
          </cell>
          <cell r="AN24561">
            <v>0</v>
          </cell>
          <cell r="AO24561">
            <v>0</v>
          </cell>
          <cell r="AP24561">
            <v>0</v>
          </cell>
          <cell r="AQ24561">
            <v>0</v>
          </cell>
          <cell r="AR24561">
            <v>0</v>
          </cell>
          <cell r="AS24561">
            <v>0</v>
          </cell>
          <cell r="AT24561">
            <v>1</v>
          </cell>
          <cell r="AU24561" t="b">
            <v>0</v>
          </cell>
          <cell r="AV24561" t="b">
            <v>0</v>
          </cell>
          <cell r="AW24561" t="b">
            <v>0</v>
          </cell>
        </row>
        <row r="24562">
          <cell r="S24562" t="str">
            <v>MCELDERRY PARK</v>
          </cell>
          <cell r="AF24562">
            <v>0</v>
          </cell>
          <cell r="AG24562">
            <v>0</v>
          </cell>
          <cell r="AH24562">
            <v>0</v>
          </cell>
          <cell r="AI24562">
            <v>0</v>
          </cell>
          <cell r="AJ24562">
            <v>0</v>
          </cell>
          <cell r="AK24562">
            <v>0</v>
          </cell>
          <cell r="AL24562">
            <v>0</v>
          </cell>
          <cell r="AM24562">
            <v>0</v>
          </cell>
          <cell r="AN24562">
            <v>0</v>
          </cell>
          <cell r="AO24562">
            <v>0</v>
          </cell>
          <cell r="AP24562">
            <v>0</v>
          </cell>
          <cell r="AQ24562">
            <v>0</v>
          </cell>
          <cell r="AR24562">
            <v>0</v>
          </cell>
          <cell r="AS24562">
            <v>0</v>
          </cell>
          <cell r="AT24562">
            <v>1</v>
          </cell>
          <cell r="AU24562" t="b">
            <v>0</v>
          </cell>
          <cell r="AV24562" t="b">
            <v>0</v>
          </cell>
          <cell r="AW24562" t="b">
            <v>0</v>
          </cell>
        </row>
        <row r="24563">
          <cell r="S24563" t="str">
            <v>ELLWOOD PARK/MONUMENT</v>
          </cell>
          <cell r="AF24563">
            <v>0</v>
          </cell>
          <cell r="AG24563">
            <v>0</v>
          </cell>
          <cell r="AH24563">
            <v>0</v>
          </cell>
          <cell r="AI24563">
            <v>0</v>
          </cell>
          <cell r="AJ24563">
            <v>0</v>
          </cell>
          <cell r="AK24563">
            <v>0</v>
          </cell>
          <cell r="AL24563">
            <v>0</v>
          </cell>
          <cell r="AM24563">
            <v>0</v>
          </cell>
          <cell r="AN24563">
            <v>0</v>
          </cell>
          <cell r="AO24563">
            <v>0</v>
          </cell>
          <cell r="AP24563">
            <v>0</v>
          </cell>
          <cell r="AQ24563">
            <v>0</v>
          </cell>
          <cell r="AR24563">
            <v>0</v>
          </cell>
          <cell r="AS24563">
            <v>0</v>
          </cell>
          <cell r="AT24563">
            <v>1</v>
          </cell>
          <cell r="AU24563" t="b">
            <v>0</v>
          </cell>
          <cell r="AV24563" t="b">
            <v>0</v>
          </cell>
          <cell r="AW24563" t="b">
            <v>0</v>
          </cell>
        </row>
        <row r="24564">
          <cell r="S24564" t="str">
            <v>IRVINGTON</v>
          </cell>
          <cell r="AF24564">
            <v>1</v>
          </cell>
          <cell r="AG24564">
            <v>1</v>
          </cell>
          <cell r="AH24564">
            <v>1</v>
          </cell>
          <cell r="AI24564">
            <v>1</v>
          </cell>
          <cell r="AJ24564">
            <v>1</v>
          </cell>
          <cell r="AK24564">
            <v>1</v>
          </cell>
          <cell r="AL24564">
            <v>1</v>
          </cell>
          <cell r="AM24564">
            <v>1</v>
          </cell>
          <cell r="AN24564">
            <v>1</v>
          </cell>
          <cell r="AO24564">
            <v>1</v>
          </cell>
          <cell r="AP24564">
            <v>1</v>
          </cell>
          <cell r="AQ24564">
            <v>1</v>
          </cell>
          <cell r="AR24564">
            <v>1</v>
          </cell>
          <cell r="AS24564">
            <v>1</v>
          </cell>
          <cell r="AT24564">
            <v>1</v>
          </cell>
          <cell r="AU24564" t="b">
            <v>0</v>
          </cell>
          <cell r="AV24564" t="b">
            <v>0</v>
          </cell>
          <cell r="AW24564" t="b">
            <v>0</v>
          </cell>
        </row>
        <row r="24565">
          <cell r="S24565" t="str">
            <v>BARCLAY</v>
          </cell>
          <cell r="AF24565">
            <v>0</v>
          </cell>
          <cell r="AG24565">
            <v>0</v>
          </cell>
          <cell r="AH24565">
            <v>0</v>
          </cell>
          <cell r="AI24565">
            <v>0</v>
          </cell>
          <cell r="AJ24565">
            <v>0</v>
          </cell>
          <cell r="AK24565">
            <v>0</v>
          </cell>
          <cell r="AL24565">
            <v>0</v>
          </cell>
          <cell r="AM24565">
            <v>0</v>
          </cell>
          <cell r="AN24565">
            <v>0</v>
          </cell>
          <cell r="AO24565">
            <v>0</v>
          </cell>
          <cell r="AP24565">
            <v>0</v>
          </cell>
          <cell r="AQ24565">
            <v>0</v>
          </cell>
          <cell r="AR24565">
            <v>0</v>
          </cell>
          <cell r="AS24565">
            <v>0</v>
          </cell>
          <cell r="AT24565">
            <v>1</v>
          </cell>
          <cell r="AU24565" t="b">
            <v>0</v>
          </cell>
          <cell r="AV24565" t="b">
            <v>0</v>
          </cell>
          <cell r="AW24565" t="b">
            <v>0</v>
          </cell>
        </row>
        <row r="24566">
          <cell r="S24566" t="str">
            <v>HARWOOD</v>
          </cell>
          <cell r="AF24566">
            <v>0</v>
          </cell>
          <cell r="AG24566">
            <v>0</v>
          </cell>
          <cell r="AH24566">
            <v>0</v>
          </cell>
          <cell r="AI24566">
            <v>0</v>
          </cell>
          <cell r="AJ24566">
            <v>0</v>
          </cell>
          <cell r="AK24566">
            <v>0</v>
          </cell>
          <cell r="AL24566">
            <v>0</v>
          </cell>
          <cell r="AM24566">
            <v>0</v>
          </cell>
          <cell r="AN24566">
            <v>0</v>
          </cell>
          <cell r="AO24566">
            <v>0</v>
          </cell>
          <cell r="AP24566">
            <v>0</v>
          </cell>
          <cell r="AQ24566">
            <v>0</v>
          </cell>
          <cell r="AR24566">
            <v>0</v>
          </cell>
          <cell r="AS24566">
            <v>0</v>
          </cell>
          <cell r="AT24566">
            <v>1</v>
          </cell>
          <cell r="AU24566" t="b">
            <v>0</v>
          </cell>
          <cell r="AV24566" t="b">
            <v>0</v>
          </cell>
          <cell r="AW24566" t="b">
            <v>0</v>
          </cell>
        </row>
        <row r="24567">
          <cell r="S24567" t="str">
            <v>WAVERLY</v>
          </cell>
          <cell r="AF24567">
            <v>0</v>
          </cell>
          <cell r="AG24567">
            <v>0</v>
          </cell>
          <cell r="AH24567">
            <v>0</v>
          </cell>
          <cell r="AI24567">
            <v>0</v>
          </cell>
          <cell r="AJ24567">
            <v>0</v>
          </cell>
          <cell r="AK24567">
            <v>0</v>
          </cell>
          <cell r="AL24567">
            <v>0</v>
          </cell>
          <cell r="AM24567">
            <v>0</v>
          </cell>
          <cell r="AN24567">
            <v>0</v>
          </cell>
          <cell r="AO24567">
            <v>0</v>
          </cell>
          <cell r="AP24567">
            <v>1</v>
          </cell>
          <cell r="AQ24567">
            <v>1</v>
          </cell>
          <cell r="AR24567">
            <v>1</v>
          </cell>
          <cell r="AS24567">
            <v>1</v>
          </cell>
          <cell r="AT24567">
            <v>1</v>
          </cell>
          <cell r="AU24567" t="b">
            <v>0</v>
          </cell>
          <cell r="AV24567" t="b">
            <v>0</v>
          </cell>
          <cell r="AW24567" t="b">
            <v>0</v>
          </cell>
        </row>
        <row r="24568">
          <cell r="S24568" t="str">
            <v>BETTER WAVERLY</v>
          </cell>
          <cell r="AF24568">
            <v>0</v>
          </cell>
          <cell r="AG24568">
            <v>0</v>
          </cell>
          <cell r="AH24568">
            <v>0</v>
          </cell>
          <cell r="AI24568">
            <v>0</v>
          </cell>
          <cell r="AJ24568">
            <v>0</v>
          </cell>
          <cell r="AK24568">
            <v>0</v>
          </cell>
          <cell r="AL24568">
            <v>0</v>
          </cell>
          <cell r="AM24568">
            <v>0</v>
          </cell>
          <cell r="AN24568">
            <v>0</v>
          </cell>
          <cell r="AO24568">
            <v>0</v>
          </cell>
          <cell r="AP24568">
            <v>0</v>
          </cell>
          <cell r="AQ24568">
            <v>1</v>
          </cell>
          <cell r="AR24568">
            <v>1</v>
          </cell>
          <cell r="AS24568">
            <v>1</v>
          </cell>
          <cell r="AT24568">
            <v>1</v>
          </cell>
          <cell r="AU24568" t="b">
            <v>0</v>
          </cell>
          <cell r="AV24568" t="b">
            <v>0</v>
          </cell>
          <cell r="AW24568" t="b">
            <v>0</v>
          </cell>
        </row>
        <row r="24569">
          <cell r="S24569" t="str">
            <v>CARROLL-SOUTH HILTON</v>
          </cell>
          <cell r="AF24569">
            <v>0</v>
          </cell>
          <cell r="AG24569">
            <v>0</v>
          </cell>
          <cell r="AH24569">
            <v>0</v>
          </cell>
          <cell r="AI24569">
            <v>0</v>
          </cell>
          <cell r="AJ24569">
            <v>0</v>
          </cell>
          <cell r="AK24569">
            <v>0</v>
          </cell>
          <cell r="AL24569">
            <v>0</v>
          </cell>
          <cell r="AM24569">
            <v>0</v>
          </cell>
          <cell r="AN24569">
            <v>0</v>
          </cell>
          <cell r="AO24569">
            <v>0</v>
          </cell>
          <cell r="AP24569">
            <v>0</v>
          </cell>
          <cell r="AQ24569">
            <v>0</v>
          </cell>
          <cell r="AR24569">
            <v>0</v>
          </cell>
          <cell r="AS24569">
            <v>1</v>
          </cell>
          <cell r="AT24569">
            <v>1</v>
          </cell>
          <cell r="AU24569" t="b">
            <v>0</v>
          </cell>
          <cell r="AV24569" t="b">
            <v>0</v>
          </cell>
          <cell r="AW24569" t="b">
            <v>0</v>
          </cell>
        </row>
        <row r="24570">
          <cell r="S24570" t="str">
            <v>SAINT JOSEPHS</v>
          </cell>
          <cell r="AF24570">
            <v>0</v>
          </cell>
          <cell r="AG24570">
            <v>0</v>
          </cell>
          <cell r="AH24570">
            <v>0</v>
          </cell>
          <cell r="AI24570">
            <v>0</v>
          </cell>
          <cell r="AJ24570">
            <v>0</v>
          </cell>
          <cell r="AK24570">
            <v>0</v>
          </cell>
          <cell r="AL24570">
            <v>0</v>
          </cell>
          <cell r="AM24570">
            <v>0</v>
          </cell>
          <cell r="AN24570">
            <v>0</v>
          </cell>
          <cell r="AO24570">
            <v>0</v>
          </cell>
          <cell r="AP24570">
            <v>0</v>
          </cell>
          <cell r="AQ24570">
            <v>0</v>
          </cell>
          <cell r="AR24570">
            <v>0</v>
          </cell>
          <cell r="AS24570">
            <v>0</v>
          </cell>
          <cell r="AT24570">
            <v>1</v>
          </cell>
          <cell r="AU24570" t="b">
            <v>0</v>
          </cell>
          <cell r="AV24570" t="b">
            <v>0</v>
          </cell>
          <cell r="AW24570" t="b">
            <v>0</v>
          </cell>
        </row>
        <row r="24571">
          <cell r="S24571" t="str">
            <v>HARWOOD</v>
          </cell>
          <cell r="AF24571">
            <v>0</v>
          </cell>
          <cell r="AG24571">
            <v>0</v>
          </cell>
          <cell r="AH24571">
            <v>0</v>
          </cell>
          <cell r="AI24571">
            <v>0</v>
          </cell>
          <cell r="AJ24571">
            <v>0</v>
          </cell>
          <cell r="AK24571">
            <v>0</v>
          </cell>
          <cell r="AL24571">
            <v>0</v>
          </cell>
          <cell r="AM24571">
            <v>0</v>
          </cell>
          <cell r="AN24571">
            <v>0</v>
          </cell>
          <cell r="AO24571">
            <v>0</v>
          </cell>
          <cell r="AP24571">
            <v>0</v>
          </cell>
          <cell r="AQ24571">
            <v>0</v>
          </cell>
          <cell r="AR24571">
            <v>0</v>
          </cell>
          <cell r="AS24571">
            <v>0</v>
          </cell>
          <cell r="AT24571">
            <v>1</v>
          </cell>
          <cell r="AU24571" t="b">
            <v>0</v>
          </cell>
          <cell r="AV24571" t="b">
            <v>0</v>
          </cell>
          <cell r="AW24571" t="b">
            <v>0</v>
          </cell>
        </row>
        <row r="24572">
          <cell r="S24572" t="str">
            <v>HARWOOD</v>
          </cell>
          <cell r="AF24572">
            <v>0</v>
          </cell>
          <cell r="AG24572">
            <v>0</v>
          </cell>
          <cell r="AH24572">
            <v>0</v>
          </cell>
          <cell r="AI24572">
            <v>0</v>
          </cell>
          <cell r="AJ24572">
            <v>0</v>
          </cell>
          <cell r="AK24572">
            <v>0</v>
          </cell>
          <cell r="AL24572">
            <v>0</v>
          </cell>
          <cell r="AM24572">
            <v>0</v>
          </cell>
          <cell r="AN24572">
            <v>0</v>
          </cell>
          <cell r="AO24572">
            <v>1</v>
          </cell>
          <cell r="AP24572">
            <v>1</v>
          </cell>
          <cell r="AQ24572">
            <v>1</v>
          </cell>
          <cell r="AR24572">
            <v>1</v>
          </cell>
          <cell r="AS24572">
            <v>1</v>
          </cell>
          <cell r="AT24572">
            <v>1</v>
          </cell>
          <cell r="AU24572" t="b">
            <v>0</v>
          </cell>
          <cell r="AV24572" t="b">
            <v>0</v>
          </cell>
          <cell r="AW24572" t="b">
            <v>0</v>
          </cell>
        </row>
        <row r="24573">
          <cell r="S24573" t="str">
            <v>SANDTOWN-WINCHESTER</v>
          </cell>
          <cell r="AF24573">
            <v>0</v>
          </cell>
          <cell r="AG24573">
            <v>0</v>
          </cell>
          <cell r="AH24573">
            <v>0</v>
          </cell>
          <cell r="AI24573">
            <v>0</v>
          </cell>
          <cell r="AJ24573">
            <v>0</v>
          </cell>
          <cell r="AK24573">
            <v>0</v>
          </cell>
          <cell r="AL24573">
            <v>0</v>
          </cell>
          <cell r="AM24573">
            <v>0</v>
          </cell>
          <cell r="AN24573">
            <v>0</v>
          </cell>
          <cell r="AO24573">
            <v>0</v>
          </cell>
          <cell r="AP24573">
            <v>0</v>
          </cell>
          <cell r="AQ24573">
            <v>0</v>
          </cell>
          <cell r="AR24573">
            <v>0</v>
          </cell>
          <cell r="AS24573">
            <v>0</v>
          </cell>
          <cell r="AT24573">
            <v>1</v>
          </cell>
          <cell r="AU24573" t="b">
            <v>0</v>
          </cell>
          <cell r="AV24573" t="b">
            <v>0</v>
          </cell>
          <cell r="AW24573" t="b">
            <v>0</v>
          </cell>
        </row>
        <row r="24574">
          <cell r="S24574" t="str">
            <v>PENROSE/FAYETTE STREET OUTREAC</v>
          </cell>
          <cell r="AF24574">
            <v>1</v>
          </cell>
          <cell r="AG24574">
            <v>1</v>
          </cell>
          <cell r="AH24574">
            <v>1</v>
          </cell>
          <cell r="AI24574">
            <v>1</v>
          </cell>
          <cell r="AJ24574">
            <v>1</v>
          </cell>
          <cell r="AK24574">
            <v>1</v>
          </cell>
          <cell r="AL24574">
            <v>1</v>
          </cell>
          <cell r="AM24574">
            <v>1</v>
          </cell>
          <cell r="AN24574">
            <v>1</v>
          </cell>
          <cell r="AO24574">
            <v>1</v>
          </cell>
          <cell r="AP24574">
            <v>1</v>
          </cell>
          <cell r="AQ24574">
            <v>1</v>
          </cell>
          <cell r="AR24574">
            <v>1</v>
          </cell>
          <cell r="AS24574">
            <v>1</v>
          </cell>
          <cell r="AT24574">
            <v>1</v>
          </cell>
          <cell r="AU24574" t="b">
            <v>0</v>
          </cell>
          <cell r="AV24574" t="b">
            <v>0</v>
          </cell>
          <cell r="AW24574" t="b">
            <v>0</v>
          </cell>
        </row>
        <row r="24575">
          <cell r="S24575" t="str">
            <v>BOOTH-BOYD</v>
          </cell>
          <cell r="AF24575">
            <v>0</v>
          </cell>
          <cell r="AG24575">
            <v>0</v>
          </cell>
          <cell r="AH24575">
            <v>0</v>
          </cell>
          <cell r="AI24575">
            <v>0</v>
          </cell>
          <cell r="AJ24575">
            <v>0</v>
          </cell>
          <cell r="AK24575">
            <v>0</v>
          </cell>
          <cell r="AL24575">
            <v>0</v>
          </cell>
          <cell r="AM24575">
            <v>0</v>
          </cell>
          <cell r="AN24575">
            <v>0</v>
          </cell>
          <cell r="AO24575">
            <v>0</v>
          </cell>
          <cell r="AP24575">
            <v>0</v>
          </cell>
          <cell r="AQ24575">
            <v>1</v>
          </cell>
          <cell r="AR24575">
            <v>1</v>
          </cell>
          <cell r="AS24575">
            <v>1</v>
          </cell>
          <cell r="AT24575">
            <v>1</v>
          </cell>
          <cell r="AU24575" t="b">
            <v>0</v>
          </cell>
          <cell r="AV24575" t="b">
            <v>0</v>
          </cell>
          <cell r="AW24575" t="b">
            <v>0</v>
          </cell>
        </row>
        <row r="24576">
          <cell r="S24576" t="str">
            <v>MILLHILL</v>
          </cell>
          <cell r="AF24576">
            <v>0</v>
          </cell>
          <cell r="AG24576">
            <v>0</v>
          </cell>
          <cell r="AH24576">
            <v>0</v>
          </cell>
          <cell r="AI24576">
            <v>0</v>
          </cell>
          <cell r="AJ24576">
            <v>0</v>
          </cell>
          <cell r="AK24576">
            <v>0</v>
          </cell>
          <cell r="AL24576">
            <v>0</v>
          </cell>
          <cell r="AM24576">
            <v>0</v>
          </cell>
          <cell r="AN24576">
            <v>0</v>
          </cell>
          <cell r="AO24576">
            <v>0</v>
          </cell>
          <cell r="AP24576">
            <v>0</v>
          </cell>
          <cell r="AQ24576">
            <v>0</v>
          </cell>
          <cell r="AR24576">
            <v>0</v>
          </cell>
          <cell r="AS24576">
            <v>0</v>
          </cell>
          <cell r="AT24576">
            <v>1</v>
          </cell>
          <cell r="AU24576" t="b">
            <v>0</v>
          </cell>
          <cell r="AV24576" t="b">
            <v>0</v>
          </cell>
          <cell r="AW24576" t="b">
            <v>0</v>
          </cell>
        </row>
        <row r="24577">
          <cell r="S24577" t="str">
            <v>NEW SOUTHWEST/MOUNT CLARE</v>
          </cell>
          <cell r="AF24577">
            <v>0</v>
          </cell>
          <cell r="AG24577">
            <v>0</v>
          </cell>
          <cell r="AH24577">
            <v>0</v>
          </cell>
          <cell r="AI24577">
            <v>0</v>
          </cell>
          <cell r="AJ24577">
            <v>0</v>
          </cell>
          <cell r="AK24577">
            <v>0</v>
          </cell>
          <cell r="AL24577">
            <v>0</v>
          </cell>
          <cell r="AM24577">
            <v>0</v>
          </cell>
          <cell r="AN24577">
            <v>0</v>
          </cell>
          <cell r="AO24577">
            <v>0</v>
          </cell>
          <cell r="AP24577">
            <v>0</v>
          </cell>
          <cell r="AQ24577">
            <v>0</v>
          </cell>
          <cell r="AR24577">
            <v>1</v>
          </cell>
          <cell r="AS24577">
            <v>1</v>
          </cell>
          <cell r="AT24577">
            <v>1</v>
          </cell>
          <cell r="AU24577" t="b">
            <v>0</v>
          </cell>
          <cell r="AV24577" t="b">
            <v>0</v>
          </cell>
          <cell r="AW24577" t="b">
            <v>0</v>
          </cell>
        </row>
        <row r="24578">
          <cell r="S24578" t="str">
            <v>OLIVER</v>
          </cell>
          <cell r="AF24578">
            <v>0</v>
          </cell>
          <cell r="AG24578">
            <v>0</v>
          </cell>
          <cell r="AH24578">
            <v>0</v>
          </cell>
          <cell r="AI24578">
            <v>0</v>
          </cell>
          <cell r="AJ24578">
            <v>0</v>
          </cell>
          <cell r="AK24578">
            <v>0</v>
          </cell>
          <cell r="AL24578">
            <v>0</v>
          </cell>
          <cell r="AM24578">
            <v>0</v>
          </cell>
          <cell r="AN24578">
            <v>0</v>
          </cell>
          <cell r="AO24578">
            <v>0</v>
          </cell>
          <cell r="AP24578">
            <v>1</v>
          </cell>
          <cell r="AQ24578">
            <v>1</v>
          </cell>
          <cell r="AR24578">
            <v>1</v>
          </cell>
          <cell r="AS24578">
            <v>1</v>
          </cell>
          <cell r="AT24578">
            <v>1</v>
          </cell>
          <cell r="AU24578" t="b">
            <v>0</v>
          </cell>
          <cell r="AV24578" t="b">
            <v>0</v>
          </cell>
          <cell r="AW24578" t="b">
            <v>0</v>
          </cell>
        </row>
        <row r="24579">
          <cell r="S24579" t="str">
            <v>BROADWAY EAST</v>
          </cell>
          <cell r="AF24579">
            <v>0</v>
          </cell>
          <cell r="AG24579">
            <v>0</v>
          </cell>
          <cell r="AH24579">
            <v>0</v>
          </cell>
          <cell r="AI24579">
            <v>0</v>
          </cell>
          <cell r="AJ24579">
            <v>0</v>
          </cell>
          <cell r="AK24579">
            <v>0</v>
          </cell>
          <cell r="AL24579">
            <v>0</v>
          </cell>
          <cell r="AM24579">
            <v>0</v>
          </cell>
          <cell r="AN24579">
            <v>0</v>
          </cell>
          <cell r="AO24579">
            <v>1</v>
          </cell>
          <cell r="AP24579">
            <v>1</v>
          </cell>
          <cell r="AQ24579">
            <v>1</v>
          </cell>
          <cell r="AR24579">
            <v>1</v>
          </cell>
          <cell r="AS24579">
            <v>1</v>
          </cell>
          <cell r="AT24579">
            <v>1</v>
          </cell>
          <cell r="AU24579" t="b">
            <v>0</v>
          </cell>
          <cell r="AV24579" t="b">
            <v>0</v>
          </cell>
          <cell r="AW24579" t="b">
            <v>0</v>
          </cell>
        </row>
        <row r="24580">
          <cell r="S24580" t="str">
            <v>MIDDLE EAST</v>
          </cell>
          <cell r="AF24580">
            <v>0</v>
          </cell>
          <cell r="AG24580">
            <v>0</v>
          </cell>
          <cell r="AH24580">
            <v>0</v>
          </cell>
          <cell r="AI24580">
            <v>0</v>
          </cell>
          <cell r="AJ24580">
            <v>0</v>
          </cell>
          <cell r="AK24580">
            <v>0</v>
          </cell>
          <cell r="AL24580">
            <v>0</v>
          </cell>
          <cell r="AM24580">
            <v>0</v>
          </cell>
          <cell r="AN24580">
            <v>0</v>
          </cell>
          <cell r="AO24580">
            <v>0</v>
          </cell>
          <cell r="AP24580">
            <v>0</v>
          </cell>
          <cell r="AQ24580">
            <v>0</v>
          </cell>
          <cell r="AR24580">
            <v>0</v>
          </cell>
          <cell r="AS24580">
            <v>0</v>
          </cell>
          <cell r="AT24580">
            <v>1</v>
          </cell>
          <cell r="AU24580" t="b">
            <v>0</v>
          </cell>
          <cell r="AV24580" t="b">
            <v>0</v>
          </cell>
          <cell r="AW24580" t="b">
            <v>0</v>
          </cell>
        </row>
        <row r="24581">
          <cell r="S24581" t="str">
            <v>MIDDLE EAST</v>
          </cell>
          <cell r="AF24581">
            <v>0</v>
          </cell>
          <cell r="AG24581">
            <v>0</v>
          </cell>
          <cell r="AH24581">
            <v>0</v>
          </cell>
          <cell r="AI24581">
            <v>0</v>
          </cell>
          <cell r="AJ24581">
            <v>0</v>
          </cell>
          <cell r="AK24581">
            <v>0</v>
          </cell>
          <cell r="AL24581">
            <v>0</v>
          </cell>
          <cell r="AM24581">
            <v>0</v>
          </cell>
          <cell r="AN24581">
            <v>0</v>
          </cell>
          <cell r="AO24581">
            <v>0</v>
          </cell>
          <cell r="AP24581">
            <v>0</v>
          </cell>
          <cell r="AQ24581">
            <v>0</v>
          </cell>
          <cell r="AR24581">
            <v>0</v>
          </cell>
          <cell r="AS24581">
            <v>0</v>
          </cell>
          <cell r="AT24581">
            <v>1</v>
          </cell>
          <cell r="AU24581" t="b">
            <v>0</v>
          </cell>
          <cell r="AV24581" t="b">
            <v>0</v>
          </cell>
          <cell r="AW24581" t="b">
            <v>0</v>
          </cell>
        </row>
        <row r="24582">
          <cell r="S24582" t="str">
            <v>MIDDLE EAST</v>
          </cell>
          <cell r="AF24582">
            <v>0</v>
          </cell>
          <cell r="AG24582">
            <v>0</v>
          </cell>
          <cell r="AH24582">
            <v>0</v>
          </cell>
          <cell r="AI24582">
            <v>0</v>
          </cell>
          <cell r="AJ24582">
            <v>0</v>
          </cell>
          <cell r="AK24582">
            <v>0</v>
          </cell>
          <cell r="AL24582">
            <v>0</v>
          </cell>
          <cell r="AM24582">
            <v>0</v>
          </cell>
          <cell r="AN24582">
            <v>0</v>
          </cell>
          <cell r="AO24582">
            <v>0</v>
          </cell>
          <cell r="AP24582">
            <v>0</v>
          </cell>
          <cell r="AQ24582">
            <v>0</v>
          </cell>
          <cell r="AR24582">
            <v>0</v>
          </cell>
          <cell r="AS24582">
            <v>0</v>
          </cell>
          <cell r="AT24582">
            <v>1</v>
          </cell>
          <cell r="AU24582" t="b">
            <v>0</v>
          </cell>
          <cell r="AV24582" t="b">
            <v>0</v>
          </cell>
          <cell r="AW24582" t="b">
            <v>0</v>
          </cell>
        </row>
        <row r="24583">
          <cell r="S24583" t="str">
            <v>MIDDLE EAST</v>
          </cell>
          <cell r="AF24583">
            <v>0</v>
          </cell>
          <cell r="AG24583">
            <v>0</v>
          </cell>
          <cell r="AH24583">
            <v>0</v>
          </cell>
          <cell r="AI24583">
            <v>0</v>
          </cell>
          <cell r="AJ24583">
            <v>0</v>
          </cell>
          <cell r="AK24583">
            <v>0</v>
          </cell>
          <cell r="AL24583">
            <v>0</v>
          </cell>
          <cell r="AM24583">
            <v>0</v>
          </cell>
          <cell r="AN24583">
            <v>0</v>
          </cell>
          <cell r="AO24583">
            <v>0</v>
          </cell>
          <cell r="AP24583">
            <v>0</v>
          </cell>
          <cell r="AQ24583">
            <v>0</v>
          </cell>
          <cell r="AR24583">
            <v>0</v>
          </cell>
          <cell r="AS24583">
            <v>0</v>
          </cell>
          <cell r="AT24583">
            <v>1</v>
          </cell>
          <cell r="AU24583" t="b">
            <v>0</v>
          </cell>
          <cell r="AV24583" t="b">
            <v>0</v>
          </cell>
          <cell r="AW24583" t="b">
            <v>0</v>
          </cell>
        </row>
        <row r="24584">
          <cell r="S24584" t="str">
            <v>MCELDERRY PARK</v>
          </cell>
          <cell r="AF24584">
            <v>0</v>
          </cell>
          <cell r="AG24584">
            <v>0</v>
          </cell>
          <cell r="AH24584">
            <v>0</v>
          </cell>
          <cell r="AI24584">
            <v>0</v>
          </cell>
          <cell r="AJ24584">
            <v>0</v>
          </cell>
          <cell r="AK24584">
            <v>0</v>
          </cell>
          <cell r="AL24584">
            <v>0</v>
          </cell>
          <cell r="AM24584">
            <v>0</v>
          </cell>
          <cell r="AN24584">
            <v>0</v>
          </cell>
          <cell r="AO24584">
            <v>0</v>
          </cell>
          <cell r="AP24584">
            <v>0</v>
          </cell>
          <cell r="AQ24584">
            <v>0</v>
          </cell>
          <cell r="AR24584">
            <v>0</v>
          </cell>
          <cell r="AS24584">
            <v>0</v>
          </cell>
          <cell r="AT24584">
            <v>1</v>
          </cell>
          <cell r="AU24584" t="b">
            <v>0</v>
          </cell>
          <cell r="AV24584" t="b">
            <v>0</v>
          </cell>
          <cell r="AW24584" t="b">
            <v>0</v>
          </cell>
        </row>
        <row r="24585">
          <cell r="S24585" t="str">
            <v>MCELDERRY PARK</v>
          </cell>
          <cell r="AF24585">
            <v>0</v>
          </cell>
          <cell r="AG24585">
            <v>0</v>
          </cell>
          <cell r="AH24585">
            <v>0</v>
          </cell>
          <cell r="AI24585">
            <v>0</v>
          </cell>
          <cell r="AJ24585">
            <v>0</v>
          </cell>
          <cell r="AK24585">
            <v>0</v>
          </cell>
          <cell r="AL24585">
            <v>0</v>
          </cell>
          <cell r="AM24585">
            <v>0</v>
          </cell>
          <cell r="AN24585">
            <v>0</v>
          </cell>
          <cell r="AO24585">
            <v>0</v>
          </cell>
          <cell r="AP24585">
            <v>0</v>
          </cell>
          <cell r="AQ24585">
            <v>0</v>
          </cell>
          <cell r="AR24585">
            <v>0</v>
          </cell>
          <cell r="AS24585">
            <v>1</v>
          </cell>
          <cell r="AT24585">
            <v>1</v>
          </cell>
          <cell r="AU24585" t="b">
            <v>0</v>
          </cell>
          <cell r="AV24585" t="b">
            <v>0</v>
          </cell>
          <cell r="AW24585" t="b">
            <v>0</v>
          </cell>
        </row>
        <row r="24586">
          <cell r="S24586" t="str">
            <v>PENROSE/FAYETTE STREET OUTREAC</v>
          </cell>
          <cell r="AF24586">
            <v>0</v>
          </cell>
          <cell r="AG24586">
            <v>0</v>
          </cell>
          <cell r="AH24586">
            <v>0</v>
          </cell>
          <cell r="AI24586">
            <v>0</v>
          </cell>
          <cell r="AJ24586">
            <v>0</v>
          </cell>
          <cell r="AK24586">
            <v>0</v>
          </cell>
          <cell r="AL24586">
            <v>0</v>
          </cell>
          <cell r="AM24586">
            <v>0</v>
          </cell>
          <cell r="AN24586">
            <v>0</v>
          </cell>
          <cell r="AO24586">
            <v>0</v>
          </cell>
          <cell r="AP24586">
            <v>0</v>
          </cell>
          <cell r="AQ24586">
            <v>0</v>
          </cell>
          <cell r="AR24586">
            <v>0</v>
          </cell>
          <cell r="AS24586">
            <v>0</v>
          </cell>
          <cell r="AT24586">
            <v>0</v>
          </cell>
          <cell r="AU24586" t="b">
            <v>0</v>
          </cell>
          <cell r="AV24586" t="b">
            <v>0</v>
          </cell>
          <cell r="AW24586" t="b">
            <v>0</v>
          </cell>
        </row>
        <row r="24587">
          <cell r="S24587" t="str">
            <v>NORTHWEST COMMUNITY ACTION</v>
          </cell>
          <cell r="AF24587">
            <v>0</v>
          </cell>
          <cell r="AG24587">
            <v>0</v>
          </cell>
          <cell r="AH24587">
            <v>0</v>
          </cell>
          <cell r="AI24587">
            <v>0</v>
          </cell>
          <cell r="AJ24587">
            <v>0</v>
          </cell>
          <cell r="AK24587">
            <v>0</v>
          </cell>
          <cell r="AL24587">
            <v>0</v>
          </cell>
          <cell r="AM24587">
            <v>0</v>
          </cell>
          <cell r="AN24587">
            <v>0</v>
          </cell>
          <cell r="AO24587">
            <v>0</v>
          </cell>
          <cell r="AP24587">
            <v>0</v>
          </cell>
          <cell r="AQ24587">
            <v>0</v>
          </cell>
          <cell r="AR24587">
            <v>0</v>
          </cell>
          <cell r="AS24587">
            <v>1</v>
          </cell>
          <cell r="AT24587">
            <v>1</v>
          </cell>
          <cell r="AU24587" t="b">
            <v>0</v>
          </cell>
          <cell r="AV24587" t="b">
            <v>0</v>
          </cell>
          <cell r="AW24587" t="b">
            <v>0</v>
          </cell>
        </row>
        <row r="24588">
          <cell r="S24588" t="str">
            <v>RESERVOIR HILL</v>
          </cell>
          <cell r="AF24588">
            <v>0</v>
          </cell>
          <cell r="AG24588">
            <v>0</v>
          </cell>
          <cell r="AH24588">
            <v>0</v>
          </cell>
          <cell r="AI24588">
            <v>0</v>
          </cell>
          <cell r="AJ24588">
            <v>0</v>
          </cell>
          <cell r="AK24588">
            <v>0</v>
          </cell>
          <cell r="AL24588">
            <v>0</v>
          </cell>
          <cell r="AM24588">
            <v>0</v>
          </cell>
          <cell r="AN24588">
            <v>0</v>
          </cell>
          <cell r="AO24588">
            <v>0</v>
          </cell>
          <cell r="AP24588">
            <v>0</v>
          </cell>
          <cell r="AQ24588">
            <v>0</v>
          </cell>
          <cell r="AR24588">
            <v>0</v>
          </cell>
          <cell r="AS24588">
            <v>0</v>
          </cell>
          <cell r="AT24588">
            <v>1</v>
          </cell>
          <cell r="AU24588" t="b">
            <v>0</v>
          </cell>
          <cell r="AV24588" t="b">
            <v>0</v>
          </cell>
          <cell r="AW24588" t="b">
            <v>0</v>
          </cell>
        </row>
        <row r="24589">
          <cell r="S24589" t="str">
            <v>POPPLETON</v>
          </cell>
          <cell r="AF24589">
            <v>0</v>
          </cell>
          <cell r="AG24589">
            <v>0</v>
          </cell>
          <cell r="AH24589">
            <v>0</v>
          </cell>
          <cell r="AI24589">
            <v>0</v>
          </cell>
          <cell r="AJ24589">
            <v>0</v>
          </cell>
          <cell r="AK24589">
            <v>0</v>
          </cell>
          <cell r="AL24589">
            <v>0</v>
          </cell>
          <cell r="AM24589">
            <v>0</v>
          </cell>
          <cell r="AN24589">
            <v>0</v>
          </cell>
          <cell r="AO24589">
            <v>0</v>
          </cell>
          <cell r="AP24589">
            <v>1</v>
          </cell>
          <cell r="AQ24589">
            <v>1</v>
          </cell>
          <cell r="AR24589">
            <v>1</v>
          </cell>
          <cell r="AS24589">
            <v>1</v>
          </cell>
          <cell r="AT24589">
            <v>1</v>
          </cell>
          <cell r="AU24589" t="b">
            <v>0</v>
          </cell>
          <cell r="AV24589" t="b">
            <v>0</v>
          </cell>
          <cell r="AW24589" t="b">
            <v>0</v>
          </cell>
        </row>
        <row r="24590">
          <cell r="S24590" t="str">
            <v>POPPLETON</v>
          </cell>
          <cell r="AF24590">
            <v>0</v>
          </cell>
          <cell r="AG24590">
            <v>0</v>
          </cell>
          <cell r="AH24590">
            <v>0</v>
          </cell>
          <cell r="AI24590">
            <v>0</v>
          </cell>
          <cell r="AJ24590">
            <v>0</v>
          </cell>
          <cell r="AK24590">
            <v>0</v>
          </cell>
          <cell r="AL24590">
            <v>0</v>
          </cell>
          <cell r="AM24590">
            <v>0</v>
          </cell>
          <cell r="AN24590">
            <v>0</v>
          </cell>
          <cell r="AO24590">
            <v>0</v>
          </cell>
          <cell r="AP24590">
            <v>0</v>
          </cell>
          <cell r="AQ24590">
            <v>0</v>
          </cell>
          <cell r="AR24590">
            <v>0</v>
          </cell>
          <cell r="AS24590">
            <v>0</v>
          </cell>
          <cell r="AT24590">
            <v>1</v>
          </cell>
          <cell r="AU24590" t="b">
            <v>0</v>
          </cell>
          <cell r="AV24590" t="b">
            <v>0</v>
          </cell>
          <cell r="AW24590" t="b">
            <v>0</v>
          </cell>
        </row>
        <row r="24591">
          <cell r="S24591" t="str">
            <v>BOOTH-BOYD</v>
          </cell>
          <cell r="AF24591">
            <v>0</v>
          </cell>
          <cell r="AG24591">
            <v>0</v>
          </cell>
          <cell r="AH24591">
            <v>0</v>
          </cell>
          <cell r="AI24591">
            <v>0</v>
          </cell>
          <cell r="AJ24591">
            <v>0</v>
          </cell>
          <cell r="AK24591">
            <v>0</v>
          </cell>
          <cell r="AL24591">
            <v>0</v>
          </cell>
          <cell r="AM24591">
            <v>0</v>
          </cell>
          <cell r="AN24591">
            <v>0</v>
          </cell>
          <cell r="AO24591">
            <v>0</v>
          </cell>
          <cell r="AP24591">
            <v>0</v>
          </cell>
          <cell r="AQ24591">
            <v>0</v>
          </cell>
          <cell r="AR24591">
            <v>0</v>
          </cell>
          <cell r="AS24591">
            <v>1</v>
          </cell>
          <cell r="AT24591">
            <v>1</v>
          </cell>
          <cell r="AU24591" t="b">
            <v>0</v>
          </cell>
          <cell r="AV24591" t="b">
            <v>0</v>
          </cell>
          <cell r="AW24591" t="b">
            <v>0</v>
          </cell>
        </row>
        <row r="24592">
          <cell r="S24592" t="str">
            <v>BOOTH-BOYD</v>
          </cell>
          <cell r="AF24592">
            <v>0</v>
          </cell>
          <cell r="AG24592">
            <v>0</v>
          </cell>
          <cell r="AH24592">
            <v>0</v>
          </cell>
          <cell r="AI24592">
            <v>0</v>
          </cell>
          <cell r="AJ24592">
            <v>0</v>
          </cell>
          <cell r="AK24592">
            <v>0</v>
          </cell>
          <cell r="AL24592">
            <v>0</v>
          </cell>
          <cell r="AM24592">
            <v>0</v>
          </cell>
          <cell r="AN24592">
            <v>0</v>
          </cell>
          <cell r="AO24592">
            <v>0</v>
          </cell>
          <cell r="AP24592">
            <v>0</v>
          </cell>
          <cell r="AQ24592">
            <v>0</v>
          </cell>
          <cell r="AR24592">
            <v>0</v>
          </cell>
          <cell r="AS24592">
            <v>1</v>
          </cell>
          <cell r="AT24592">
            <v>1</v>
          </cell>
          <cell r="AU24592" t="b">
            <v>0</v>
          </cell>
          <cell r="AV24592" t="b">
            <v>0</v>
          </cell>
          <cell r="AW24592" t="b">
            <v>0</v>
          </cell>
        </row>
        <row r="24593">
          <cell r="S24593" t="str">
            <v>UNION SQUARE</v>
          </cell>
          <cell r="AF24593">
            <v>0</v>
          </cell>
          <cell r="AG24593">
            <v>0</v>
          </cell>
          <cell r="AH24593">
            <v>0</v>
          </cell>
          <cell r="AI24593">
            <v>0</v>
          </cell>
          <cell r="AJ24593">
            <v>0</v>
          </cell>
          <cell r="AK24593">
            <v>0</v>
          </cell>
          <cell r="AL24593">
            <v>0</v>
          </cell>
          <cell r="AM24593">
            <v>0</v>
          </cell>
          <cell r="AN24593">
            <v>0</v>
          </cell>
          <cell r="AO24593">
            <v>0</v>
          </cell>
          <cell r="AP24593">
            <v>0</v>
          </cell>
          <cell r="AQ24593">
            <v>0</v>
          </cell>
          <cell r="AR24593">
            <v>0</v>
          </cell>
          <cell r="AS24593">
            <v>1</v>
          </cell>
          <cell r="AT24593">
            <v>1</v>
          </cell>
          <cell r="AU24593" t="b">
            <v>0</v>
          </cell>
          <cell r="AV24593" t="b">
            <v>0</v>
          </cell>
          <cell r="AW24593" t="b">
            <v>0</v>
          </cell>
        </row>
        <row r="24594">
          <cell r="S24594" t="str">
            <v>CARROLLTON RIDGE</v>
          </cell>
          <cell r="AF24594">
            <v>0</v>
          </cell>
          <cell r="AG24594">
            <v>0</v>
          </cell>
          <cell r="AH24594">
            <v>0</v>
          </cell>
          <cell r="AI24594">
            <v>0</v>
          </cell>
          <cell r="AJ24594">
            <v>0</v>
          </cell>
          <cell r="AK24594">
            <v>0</v>
          </cell>
          <cell r="AL24594">
            <v>0</v>
          </cell>
          <cell r="AM24594">
            <v>0</v>
          </cell>
          <cell r="AN24594">
            <v>0</v>
          </cell>
          <cell r="AO24594">
            <v>0</v>
          </cell>
          <cell r="AP24594">
            <v>0</v>
          </cell>
          <cell r="AQ24594">
            <v>0</v>
          </cell>
          <cell r="AR24594">
            <v>0</v>
          </cell>
          <cell r="AS24594">
            <v>0</v>
          </cell>
          <cell r="AT24594">
            <v>1</v>
          </cell>
          <cell r="AU24594" t="b">
            <v>0</v>
          </cell>
          <cell r="AV24594" t="b">
            <v>0</v>
          </cell>
          <cell r="AW24594" t="b">
            <v>0</v>
          </cell>
        </row>
        <row r="24595">
          <cell r="S24595" t="str">
            <v>CARROLLTON RIDGE</v>
          </cell>
          <cell r="AF24595">
            <v>0</v>
          </cell>
          <cell r="AG24595">
            <v>0</v>
          </cell>
          <cell r="AH24595">
            <v>0</v>
          </cell>
          <cell r="AI24595">
            <v>0</v>
          </cell>
          <cell r="AJ24595">
            <v>0</v>
          </cell>
          <cell r="AK24595">
            <v>0</v>
          </cell>
          <cell r="AL24595">
            <v>0</v>
          </cell>
          <cell r="AM24595">
            <v>0</v>
          </cell>
          <cell r="AN24595">
            <v>0</v>
          </cell>
          <cell r="AO24595">
            <v>0</v>
          </cell>
          <cell r="AP24595">
            <v>0</v>
          </cell>
          <cell r="AQ24595">
            <v>0</v>
          </cell>
          <cell r="AR24595">
            <v>0</v>
          </cell>
          <cell r="AS24595">
            <v>1</v>
          </cell>
          <cell r="AT24595">
            <v>1</v>
          </cell>
          <cell r="AU24595" t="b">
            <v>0</v>
          </cell>
          <cell r="AV24595" t="b">
            <v>0</v>
          </cell>
          <cell r="AW24595" t="b">
            <v>0</v>
          </cell>
        </row>
        <row r="24596">
          <cell r="S24596" t="str">
            <v>CARROLLTON RIDGE</v>
          </cell>
          <cell r="AF24596">
            <v>0</v>
          </cell>
          <cell r="AG24596">
            <v>0</v>
          </cell>
          <cell r="AH24596">
            <v>0</v>
          </cell>
          <cell r="AI24596">
            <v>0</v>
          </cell>
          <cell r="AJ24596">
            <v>0</v>
          </cell>
          <cell r="AK24596">
            <v>0</v>
          </cell>
          <cell r="AL24596">
            <v>0</v>
          </cell>
          <cell r="AM24596">
            <v>0</v>
          </cell>
          <cell r="AN24596">
            <v>0</v>
          </cell>
          <cell r="AO24596">
            <v>0</v>
          </cell>
          <cell r="AP24596">
            <v>0</v>
          </cell>
          <cell r="AQ24596">
            <v>0</v>
          </cell>
          <cell r="AR24596">
            <v>0</v>
          </cell>
          <cell r="AS24596">
            <v>0</v>
          </cell>
          <cell r="AT24596">
            <v>1</v>
          </cell>
          <cell r="AU24596" t="b">
            <v>0</v>
          </cell>
          <cell r="AV24596" t="b">
            <v>0</v>
          </cell>
          <cell r="AW24596" t="b">
            <v>0</v>
          </cell>
        </row>
        <row r="24597">
          <cell r="S24597" t="str">
            <v>NEW SOUTHWEST/MOUNT CLARE</v>
          </cell>
          <cell r="AF24597">
            <v>0</v>
          </cell>
          <cell r="AG24597">
            <v>0</v>
          </cell>
          <cell r="AH24597">
            <v>0</v>
          </cell>
          <cell r="AI24597">
            <v>0</v>
          </cell>
          <cell r="AJ24597">
            <v>0</v>
          </cell>
          <cell r="AK24597">
            <v>0</v>
          </cell>
          <cell r="AL24597">
            <v>0</v>
          </cell>
          <cell r="AM24597">
            <v>0</v>
          </cell>
          <cell r="AN24597">
            <v>0</v>
          </cell>
          <cell r="AO24597">
            <v>0</v>
          </cell>
          <cell r="AP24597">
            <v>0</v>
          </cell>
          <cell r="AQ24597">
            <v>0</v>
          </cell>
          <cell r="AR24597">
            <v>0</v>
          </cell>
          <cell r="AS24597">
            <v>0</v>
          </cell>
          <cell r="AT24597">
            <v>1</v>
          </cell>
          <cell r="AU24597" t="b">
            <v>0</v>
          </cell>
          <cell r="AV24597" t="b">
            <v>0</v>
          </cell>
          <cell r="AW24597" t="b">
            <v>0</v>
          </cell>
        </row>
        <row r="24598">
          <cell r="S24598" t="str">
            <v>CARROLLTON RIDGE</v>
          </cell>
          <cell r="AF24598">
            <v>1</v>
          </cell>
          <cell r="AG24598">
            <v>1</v>
          </cell>
          <cell r="AH24598">
            <v>1</v>
          </cell>
          <cell r="AI24598">
            <v>1</v>
          </cell>
          <cell r="AJ24598">
            <v>1</v>
          </cell>
          <cell r="AK24598">
            <v>1</v>
          </cell>
          <cell r="AL24598">
            <v>1</v>
          </cell>
          <cell r="AM24598">
            <v>1</v>
          </cell>
          <cell r="AN24598">
            <v>1</v>
          </cell>
          <cell r="AO24598">
            <v>1</v>
          </cell>
          <cell r="AP24598">
            <v>1</v>
          </cell>
          <cell r="AQ24598">
            <v>1</v>
          </cell>
          <cell r="AR24598">
            <v>1</v>
          </cell>
          <cell r="AS24598">
            <v>1</v>
          </cell>
          <cell r="AT24598">
            <v>1</v>
          </cell>
          <cell r="AU24598" t="b">
            <v>0</v>
          </cell>
          <cell r="AV24598" t="b">
            <v>0</v>
          </cell>
          <cell r="AW24598" t="b">
            <v>0</v>
          </cell>
        </row>
        <row r="24599">
          <cell r="S24599" t="str">
            <v>MADISON PARK</v>
          </cell>
          <cell r="AF24599">
            <v>0</v>
          </cell>
          <cell r="AG24599">
            <v>0</v>
          </cell>
          <cell r="AH24599">
            <v>0</v>
          </cell>
          <cell r="AI24599">
            <v>0</v>
          </cell>
          <cell r="AJ24599">
            <v>0</v>
          </cell>
          <cell r="AK24599">
            <v>0</v>
          </cell>
          <cell r="AL24599">
            <v>0</v>
          </cell>
          <cell r="AM24599">
            <v>0</v>
          </cell>
          <cell r="AN24599">
            <v>0</v>
          </cell>
          <cell r="AO24599">
            <v>0</v>
          </cell>
          <cell r="AP24599">
            <v>0</v>
          </cell>
          <cell r="AQ24599">
            <v>0</v>
          </cell>
          <cell r="AR24599">
            <v>1</v>
          </cell>
          <cell r="AS24599">
            <v>1</v>
          </cell>
          <cell r="AT24599">
            <v>1</v>
          </cell>
          <cell r="AU24599" t="b">
            <v>0</v>
          </cell>
          <cell r="AV24599" t="b">
            <v>0</v>
          </cell>
          <cell r="AW24599" t="b">
            <v>0</v>
          </cell>
        </row>
        <row r="24600">
          <cell r="S24600" t="str">
            <v>MADISON PARK</v>
          </cell>
          <cell r="AF24600">
            <v>0</v>
          </cell>
          <cell r="AG24600">
            <v>0</v>
          </cell>
          <cell r="AH24600">
            <v>0</v>
          </cell>
          <cell r="AI24600">
            <v>0</v>
          </cell>
          <cell r="AJ24600">
            <v>0</v>
          </cell>
          <cell r="AK24600">
            <v>0</v>
          </cell>
          <cell r="AL24600">
            <v>0</v>
          </cell>
          <cell r="AM24600">
            <v>0</v>
          </cell>
          <cell r="AN24600">
            <v>0</v>
          </cell>
          <cell r="AO24600">
            <v>0</v>
          </cell>
          <cell r="AP24600">
            <v>1</v>
          </cell>
          <cell r="AQ24600">
            <v>1</v>
          </cell>
          <cell r="AR24600">
            <v>1</v>
          </cell>
          <cell r="AS24600">
            <v>1</v>
          </cell>
          <cell r="AT24600">
            <v>1</v>
          </cell>
          <cell r="AU24600" t="b">
            <v>0</v>
          </cell>
          <cell r="AV24600" t="b">
            <v>0</v>
          </cell>
          <cell r="AW24600" t="b">
            <v>0</v>
          </cell>
        </row>
        <row r="24601">
          <cell r="S24601" t="str">
            <v>NEW SOUTHWEST/MOUNT CLARE</v>
          </cell>
          <cell r="AF24601">
            <v>0</v>
          </cell>
          <cell r="AG24601">
            <v>0</v>
          </cell>
          <cell r="AH24601">
            <v>0</v>
          </cell>
          <cell r="AI24601">
            <v>0</v>
          </cell>
          <cell r="AJ24601">
            <v>0</v>
          </cell>
          <cell r="AK24601">
            <v>0</v>
          </cell>
          <cell r="AL24601">
            <v>0</v>
          </cell>
          <cell r="AM24601">
            <v>0</v>
          </cell>
          <cell r="AN24601">
            <v>0</v>
          </cell>
          <cell r="AO24601">
            <v>0</v>
          </cell>
          <cell r="AP24601">
            <v>0</v>
          </cell>
          <cell r="AQ24601">
            <v>0</v>
          </cell>
          <cell r="AR24601">
            <v>0</v>
          </cell>
          <cell r="AS24601">
            <v>0</v>
          </cell>
          <cell r="AT24601">
            <v>1</v>
          </cell>
          <cell r="AU24601" t="b">
            <v>0</v>
          </cell>
          <cell r="AV24601" t="b">
            <v>0</v>
          </cell>
          <cell r="AW24601" t="b">
            <v>0</v>
          </cell>
        </row>
        <row r="24602">
          <cell r="S24602" t="str">
            <v>OLIVER</v>
          </cell>
          <cell r="AF24602">
            <v>0</v>
          </cell>
          <cell r="AG24602">
            <v>0</v>
          </cell>
          <cell r="AH24602">
            <v>0</v>
          </cell>
          <cell r="AI24602">
            <v>0</v>
          </cell>
          <cell r="AJ24602">
            <v>0</v>
          </cell>
          <cell r="AK24602">
            <v>0</v>
          </cell>
          <cell r="AL24602">
            <v>0</v>
          </cell>
          <cell r="AM24602">
            <v>0</v>
          </cell>
          <cell r="AN24602">
            <v>0</v>
          </cell>
          <cell r="AO24602">
            <v>0</v>
          </cell>
          <cell r="AP24602">
            <v>0</v>
          </cell>
          <cell r="AQ24602">
            <v>0</v>
          </cell>
          <cell r="AR24602">
            <v>0</v>
          </cell>
          <cell r="AS24602">
            <v>1</v>
          </cell>
          <cell r="AT24602">
            <v>1</v>
          </cell>
          <cell r="AU24602" t="b">
            <v>0</v>
          </cell>
          <cell r="AV24602" t="b">
            <v>0</v>
          </cell>
          <cell r="AW24602" t="b">
            <v>0</v>
          </cell>
        </row>
        <row r="24603">
          <cell r="S24603" t="str">
            <v>JOHNSTON SQUARE</v>
          </cell>
          <cell r="AF24603">
            <v>0</v>
          </cell>
          <cell r="AG24603">
            <v>0</v>
          </cell>
          <cell r="AH24603">
            <v>0</v>
          </cell>
          <cell r="AI24603">
            <v>0</v>
          </cell>
          <cell r="AJ24603">
            <v>0</v>
          </cell>
          <cell r="AK24603">
            <v>0</v>
          </cell>
          <cell r="AL24603">
            <v>0</v>
          </cell>
          <cell r="AM24603">
            <v>0</v>
          </cell>
          <cell r="AN24603">
            <v>0</v>
          </cell>
          <cell r="AO24603">
            <v>0</v>
          </cell>
          <cell r="AP24603">
            <v>0</v>
          </cell>
          <cell r="AQ24603">
            <v>0</v>
          </cell>
          <cell r="AR24603">
            <v>0</v>
          </cell>
          <cell r="AS24603">
            <v>0</v>
          </cell>
          <cell r="AT24603">
            <v>1</v>
          </cell>
          <cell r="AU24603" t="b">
            <v>0</v>
          </cell>
          <cell r="AV24603" t="b">
            <v>0</v>
          </cell>
          <cell r="AW24603" t="b">
            <v>0</v>
          </cell>
        </row>
        <row r="24604">
          <cell r="S24604" t="str">
            <v>JOHNSTON SQUARE</v>
          </cell>
          <cell r="AF24604">
            <v>0</v>
          </cell>
          <cell r="AG24604">
            <v>0</v>
          </cell>
          <cell r="AH24604">
            <v>0</v>
          </cell>
          <cell r="AI24604">
            <v>0</v>
          </cell>
          <cell r="AJ24604">
            <v>0</v>
          </cell>
          <cell r="AK24604">
            <v>0</v>
          </cell>
          <cell r="AL24604">
            <v>0</v>
          </cell>
          <cell r="AM24604">
            <v>0</v>
          </cell>
          <cell r="AN24604">
            <v>0</v>
          </cell>
          <cell r="AO24604">
            <v>0</v>
          </cell>
          <cell r="AP24604">
            <v>1</v>
          </cell>
          <cell r="AQ24604">
            <v>1</v>
          </cell>
          <cell r="AR24604">
            <v>1</v>
          </cell>
          <cell r="AS24604">
            <v>1</v>
          </cell>
          <cell r="AT24604">
            <v>1</v>
          </cell>
          <cell r="AU24604" t="b">
            <v>0</v>
          </cell>
          <cell r="AV24604" t="b">
            <v>0</v>
          </cell>
          <cell r="AW24604" t="b">
            <v>0</v>
          </cell>
        </row>
        <row r="24605">
          <cell r="S24605" t="str">
            <v>OLDTOWN</v>
          </cell>
          <cell r="AF24605">
            <v>0</v>
          </cell>
          <cell r="AG24605">
            <v>0</v>
          </cell>
          <cell r="AH24605">
            <v>0</v>
          </cell>
          <cell r="AI24605">
            <v>0</v>
          </cell>
          <cell r="AJ24605">
            <v>0</v>
          </cell>
          <cell r="AK24605">
            <v>0</v>
          </cell>
          <cell r="AL24605">
            <v>0</v>
          </cell>
          <cell r="AM24605">
            <v>0</v>
          </cell>
          <cell r="AN24605">
            <v>0</v>
          </cell>
          <cell r="AO24605">
            <v>0</v>
          </cell>
          <cell r="AP24605">
            <v>0</v>
          </cell>
          <cell r="AQ24605">
            <v>0</v>
          </cell>
          <cell r="AR24605">
            <v>0</v>
          </cell>
          <cell r="AS24605">
            <v>0</v>
          </cell>
          <cell r="AT24605">
            <v>1</v>
          </cell>
          <cell r="AU24605" t="b">
            <v>0</v>
          </cell>
          <cell r="AV24605" t="b">
            <v>0</v>
          </cell>
          <cell r="AW24605" t="b">
            <v>0</v>
          </cell>
        </row>
        <row r="24606">
          <cell r="S24606" t="str">
            <v>BROADWAY EAST</v>
          </cell>
          <cell r="AF24606">
            <v>0</v>
          </cell>
          <cell r="AG24606">
            <v>0</v>
          </cell>
          <cell r="AH24606">
            <v>0</v>
          </cell>
          <cell r="AI24606">
            <v>0</v>
          </cell>
          <cell r="AJ24606">
            <v>0</v>
          </cell>
          <cell r="AK24606">
            <v>0</v>
          </cell>
          <cell r="AL24606">
            <v>0</v>
          </cell>
          <cell r="AM24606">
            <v>0</v>
          </cell>
          <cell r="AN24606">
            <v>0</v>
          </cell>
          <cell r="AO24606">
            <v>1</v>
          </cell>
          <cell r="AP24606">
            <v>1</v>
          </cell>
          <cell r="AQ24606">
            <v>1</v>
          </cell>
          <cell r="AR24606">
            <v>1</v>
          </cell>
          <cell r="AS24606">
            <v>1</v>
          </cell>
          <cell r="AT24606">
            <v>1</v>
          </cell>
          <cell r="AU24606" t="b">
            <v>0</v>
          </cell>
          <cell r="AV24606" t="b">
            <v>0</v>
          </cell>
          <cell r="AW24606" t="b">
            <v>0</v>
          </cell>
        </row>
        <row r="24607">
          <cell r="S24607" t="str">
            <v>BROADWAY EAST</v>
          </cell>
          <cell r="AF24607">
            <v>0</v>
          </cell>
          <cell r="AG24607">
            <v>0</v>
          </cell>
          <cell r="AH24607">
            <v>0</v>
          </cell>
          <cell r="AI24607">
            <v>0</v>
          </cell>
          <cell r="AJ24607">
            <v>0</v>
          </cell>
          <cell r="AK24607">
            <v>0</v>
          </cell>
          <cell r="AL24607">
            <v>0</v>
          </cell>
          <cell r="AM24607">
            <v>0</v>
          </cell>
          <cell r="AN24607">
            <v>0</v>
          </cell>
          <cell r="AO24607">
            <v>0</v>
          </cell>
          <cell r="AP24607">
            <v>0</v>
          </cell>
          <cell r="AQ24607">
            <v>0</v>
          </cell>
          <cell r="AR24607">
            <v>0</v>
          </cell>
          <cell r="AS24607">
            <v>1</v>
          </cell>
          <cell r="AT24607">
            <v>1</v>
          </cell>
          <cell r="AU24607" t="b">
            <v>0</v>
          </cell>
          <cell r="AV24607" t="b">
            <v>0</v>
          </cell>
          <cell r="AW24607" t="b">
            <v>0</v>
          </cell>
        </row>
        <row r="24608">
          <cell r="S24608" t="str">
            <v>BROADWAY EAST</v>
          </cell>
          <cell r="AF24608">
            <v>0</v>
          </cell>
          <cell r="AG24608">
            <v>0</v>
          </cell>
          <cell r="AH24608">
            <v>0</v>
          </cell>
          <cell r="AI24608">
            <v>0</v>
          </cell>
          <cell r="AJ24608">
            <v>0</v>
          </cell>
          <cell r="AK24608">
            <v>0</v>
          </cell>
          <cell r="AL24608">
            <v>0</v>
          </cell>
          <cell r="AM24608">
            <v>0</v>
          </cell>
          <cell r="AN24608">
            <v>0</v>
          </cell>
          <cell r="AO24608">
            <v>0</v>
          </cell>
          <cell r="AP24608">
            <v>0</v>
          </cell>
          <cell r="AQ24608">
            <v>0</v>
          </cell>
          <cell r="AR24608">
            <v>0</v>
          </cell>
          <cell r="AS24608">
            <v>1</v>
          </cell>
          <cell r="AT24608">
            <v>1</v>
          </cell>
          <cell r="AU24608" t="b">
            <v>0</v>
          </cell>
          <cell r="AV24608" t="b">
            <v>0</v>
          </cell>
          <cell r="AW24608" t="b">
            <v>0</v>
          </cell>
        </row>
        <row r="24609">
          <cell r="S24609" t="str">
            <v>BROADWAY EAST</v>
          </cell>
          <cell r="AF24609">
            <v>0</v>
          </cell>
          <cell r="AG24609">
            <v>0</v>
          </cell>
          <cell r="AH24609">
            <v>0</v>
          </cell>
          <cell r="AI24609">
            <v>0</v>
          </cell>
          <cell r="AJ24609">
            <v>0</v>
          </cell>
          <cell r="AK24609">
            <v>0</v>
          </cell>
          <cell r="AL24609">
            <v>0</v>
          </cell>
          <cell r="AM24609">
            <v>0</v>
          </cell>
          <cell r="AN24609">
            <v>0</v>
          </cell>
          <cell r="AO24609">
            <v>0</v>
          </cell>
          <cell r="AP24609">
            <v>0</v>
          </cell>
          <cell r="AQ24609">
            <v>0</v>
          </cell>
          <cell r="AR24609">
            <v>0</v>
          </cell>
          <cell r="AS24609">
            <v>0</v>
          </cell>
          <cell r="AT24609">
            <v>1</v>
          </cell>
          <cell r="AU24609" t="b">
            <v>0</v>
          </cell>
          <cell r="AV24609" t="b">
            <v>0</v>
          </cell>
          <cell r="AW24609" t="b">
            <v>0</v>
          </cell>
        </row>
        <row r="24610">
          <cell r="S24610" t="str">
            <v>BROADWAY EAST</v>
          </cell>
          <cell r="AF24610">
            <v>0</v>
          </cell>
          <cell r="AG24610">
            <v>0</v>
          </cell>
          <cell r="AH24610">
            <v>0</v>
          </cell>
          <cell r="AI24610">
            <v>0</v>
          </cell>
          <cell r="AJ24610">
            <v>0</v>
          </cell>
          <cell r="AK24610">
            <v>0</v>
          </cell>
          <cell r="AL24610">
            <v>0</v>
          </cell>
          <cell r="AM24610">
            <v>0</v>
          </cell>
          <cell r="AN24610">
            <v>0</v>
          </cell>
          <cell r="AO24610">
            <v>0</v>
          </cell>
          <cell r="AP24610">
            <v>0</v>
          </cell>
          <cell r="AQ24610">
            <v>0</v>
          </cell>
          <cell r="AR24610">
            <v>0</v>
          </cell>
          <cell r="AS24610">
            <v>0</v>
          </cell>
          <cell r="AT24610">
            <v>1</v>
          </cell>
          <cell r="AU24610" t="b">
            <v>0</v>
          </cell>
          <cell r="AV24610" t="b">
            <v>0</v>
          </cell>
          <cell r="AW24610" t="b">
            <v>0</v>
          </cell>
        </row>
        <row r="24611">
          <cell r="S24611" t="str">
            <v>BROADWAY EAST</v>
          </cell>
          <cell r="AF24611">
            <v>0</v>
          </cell>
          <cell r="AG24611">
            <v>0</v>
          </cell>
          <cell r="AH24611">
            <v>0</v>
          </cell>
          <cell r="AI24611">
            <v>0</v>
          </cell>
          <cell r="AJ24611">
            <v>0</v>
          </cell>
          <cell r="AK24611">
            <v>0</v>
          </cell>
          <cell r="AL24611">
            <v>0</v>
          </cell>
          <cell r="AM24611">
            <v>0</v>
          </cell>
          <cell r="AN24611">
            <v>0</v>
          </cell>
          <cell r="AO24611">
            <v>0</v>
          </cell>
          <cell r="AP24611">
            <v>0</v>
          </cell>
          <cell r="AQ24611">
            <v>0</v>
          </cell>
          <cell r="AR24611">
            <v>0</v>
          </cell>
          <cell r="AS24611">
            <v>0</v>
          </cell>
          <cell r="AT24611">
            <v>1</v>
          </cell>
          <cell r="AU24611" t="b">
            <v>0</v>
          </cell>
          <cell r="AV24611" t="b">
            <v>0</v>
          </cell>
          <cell r="AW24611" t="b">
            <v>0</v>
          </cell>
        </row>
        <row r="24612">
          <cell r="S24612" t="str">
            <v>BROADWAY EAST</v>
          </cell>
          <cell r="AF24612">
            <v>0</v>
          </cell>
          <cell r="AG24612">
            <v>0</v>
          </cell>
          <cell r="AH24612">
            <v>0</v>
          </cell>
          <cell r="AI24612">
            <v>0</v>
          </cell>
          <cell r="AJ24612">
            <v>0</v>
          </cell>
          <cell r="AK24612">
            <v>0</v>
          </cell>
          <cell r="AL24612">
            <v>0</v>
          </cell>
          <cell r="AM24612">
            <v>0</v>
          </cell>
          <cell r="AN24612">
            <v>1</v>
          </cell>
          <cell r="AO24612">
            <v>1</v>
          </cell>
          <cell r="AP24612">
            <v>1</v>
          </cell>
          <cell r="AQ24612">
            <v>1</v>
          </cell>
          <cell r="AR24612">
            <v>1</v>
          </cell>
          <cell r="AS24612">
            <v>1</v>
          </cell>
          <cell r="AT24612">
            <v>1</v>
          </cell>
          <cell r="AU24612" t="b">
            <v>0</v>
          </cell>
          <cell r="AV24612" t="b">
            <v>0</v>
          </cell>
          <cell r="AW24612" t="b">
            <v>0</v>
          </cell>
        </row>
        <row r="24613">
          <cell r="S24613" t="str">
            <v>BROADWAY EAST</v>
          </cell>
          <cell r="AF24613">
            <v>0</v>
          </cell>
          <cell r="AG24613">
            <v>0</v>
          </cell>
          <cell r="AH24613">
            <v>0</v>
          </cell>
          <cell r="AI24613">
            <v>0</v>
          </cell>
          <cell r="AJ24613">
            <v>0</v>
          </cell>
          <cell r="AK24613">
            <v>0</v>
          </cell>
          <cell r="AL24613">
            <v>0</v>
          </cell>
          <cell r="AM24613">
            <v>0</v>
          </cell>
          <cell r="AN24613">
            <v>0</v>
          </cell>
          <cell r="AO24613">
            <v>0</v>
          </cell>
          <cell r="AP24613">
            <v>0</v>
          </cell>
          <cell r="AQ24613">
            <v>0</v>
          </cell>
          <cell r="AR24613">
            <v>0</v>
          </cell>
          <cell r="AS24613">
            <v>0</v>
          </cell>
          <cell r="AT24613">
            <v>1</v>
          </cell>
          <cell r="AU24613" t="b">
            <v>0</v>
          </cell>
          <cell r="AV24613" t="b">
            <v>0</v>
          </cell>
          <cell r="AW24613" t="b">
            <v>0</v>
          </cell>
        </row>
        <row r="24614">
          <cell r="S24614" t="str">
            <v>BIDDLE STREET</v>
          </cell>
          <cell r="AF24614">
            <v>0</v>
          </cell>
          <cell r="AG24614">
            <v>0</v>
          </cell>
          <cell r="AH24614">
            <v>0</v>
          </cell>
          <cell r="AI24614">
            <v>0</v>
          </cell>
          <cell r="AJ24614">
            <v>0</v>
          </cell>
          <cell r="AK24614">
            <v>0</v>
          </cell>
          <cell r="AL24614">
            <v>0</v>
          </cell>
          <cell r="AM24614">
            <v>0</v>
          </cell>
          <cell r="AN24614">
            <v>0</v>
          </cell>
          <cell r="AO24614">
            <v>0</v>
          </cell>
          <cell r="AP24614">
            <v>0</v>
          </cell>
          <cell r="AQ24614">
            <v>0</v>
          </cell>
          <cell r="AR24614">
            <v>0</v>
          </cell>
          <cell r="AS24614">
            <v>0</v>
          </cell>
          <cell r="AT24614">
            <v>1</v>
          </cell>
          <cell r="AU24614" t="b">
            <v>0</v>
          </cell>
          <cell r="AV24614" t="b">
            <v>0</v>
          </cell>
          <cell r="AW24614" t="b">
            <v>0</v>
          </cell>
        </row>
        <row r="24615">
          <cell r="S24615" t="str">
            <v>MIDDLE EAST</v>
          </cell>
          <cell r="AF24615">
            <v>0</v>
          </cell>
          <cell r="AG24615">
            <v>0</v>
          </cell>
          <cell r="AH24615">
            <v>0</v>
          </cell>
          <cell r="AI24615">
            <v>0</v>
          </cell>
          <cell r="AJ24615">
            <v>0</v>
          </cell>
          <cell r="AK24615">
            <v>0</v>
          </cell>
          <cell r="AL24615">
            <v>1</v>
          </cell>
          <cell r="AM24615">
            <v>1</v>
          </cell>
          <cell r="AN24615">
            <v>1</v>
          </cell>
          <cell r="AO24615">
            <v>1</v>
          </cell>
          <cell r="AP24615">
            <v>1</v>
          </cell>
          <cell r="AQ24615">
            <v>1</v>
          </cell>
          <cell r="AR24615">
            <v>1</v>
          </cell>
          <cell r="AS24615">
            <v>1</v>
          </cell>
          <cell r="AT24615">
            <v>1</v>
          </cell>
          <cell r="AU24615" t="b">
            <v>0</v>
          </cell>
          <cell r="AV24615" t="b">
            <v>0</v>
          </cell>
          <cell r="AW24615" t="b">
            <v>0</v>
          </cell>
        </row>
        <row r="24616">
          <cell r="S24616" t="str">
            <v>MIDDLE EAST</v>
          </cell>
          <cell r="AF24616">
            <v>0</v>
          </cell>
          <cell r="AG24616">
            <v>0</v>
          </cell>
          <cell r="AH24616">
            <v>0</v>
          </cell>
          <cell r="AI24616">
            <v>0</v>
          </cell>
          <cell r="AJ24616">
            <v>0</v>
          </cell>
          <cell r="AK24616">
            <v>0</v>
          </cell>
          <cell r="AL24616">
            <v>0</v>
          </cell>
          <cell r="AM24616">
            <v>0</v>
          </cell>
          <cell r="AN24616">
            <v>0</v>
          </cell>
          <cell r="AO24616">
            <v>0</v>
          </cell>
          <cell r="AP24616">
            <v>0</v>
          </cell>
          <cell r="AQ24616">
            <v>0</v>
          </cell>
          <cell r="AR24616">
            <v>1</v>
          </cell>
          <cell r="AS24616">
            <v>1</v>
          </cell>
          <cell r="AT24616">
            <v>1</v>
          </cell>
          <cell r="AU24616" t="b">
            <v>0</v>
          </cell>
          <cell r="AV24616" t="b">
            <v>0</v>
          </cell>
          <cell r="AW24616" t="b">
            <v>0</v>
          </cell>
        </row>
        <row r="24617">
          <cell r="S24617" t="str">
            <v>BIDDLE STREET</v>
          </cell>
          <cell r="AF24617">
            <v>0</v>
          </cell>
          <cell r="AG24617">
            <v>0</v>
          </cell>
          <cell r="AH24617">
            <v>0</v>
          </cell>
          <cell r="AI24617">
            <v>0</v>
          </cell>
          <cell r="AJ24617">
            <v>0</v>
          </cell>
          <cell r="AK24617">
            <v>0</v>
          </cell>
          <cell r="AL24617">
            <v>0</v>
          </cell>
          <cell r="AM24617">
            <v>0</v>
          </cell>
          <cell r="AN24617">
            <v>0</v>
          </cell>
          <cell r="AO24617">
            <v>0</v>
          </cell>
          <cell r="AP24617">
            <v>0</v>
          </cell>
          <cell r="AQ24617">
            <v>0</v>
          </cell>
          <cell r="AR24617">
            <v>0</v>
          </cell>
          <cell r="AS24617">
            <v>1</v>
          </cell>
          <cell r="AT24617">
            <v>1</v>
          </cell>
          <cell r="AU24617" t="b">
            <v>0</v>
          </cell>
          <cell r="AV24617" t="b">
            <v>0</v>
          </cell>
          <cell r="AW24617" t="b">
            <v>0</v>
          </cell>
        </row>
        <row r="24618">
          <cell r="S24618" t="str">
            <v>MIDDLE EAST</v>
          </cell>
          <cell r="AF24618">
            <v>0</v>
          </cell>
          <cell r="AG24618">
            <v>0</v>
          </cell>
          <cell r="AH24618">
            <v>0</v>
          </cell>
          <cell r="AI24618">
            <v>0</v>
          </cell>
          <cell r="AJ24618">
            <v>0</v>
          </cell>
          <cell r="AK24618">
            <v>0</v>
          </cell>
          <cell r="AL24618">
            <v>0</v>
          </cell>
          <cell r="AM24618">
            <v>0</v>
          </cell>
          <cell r="AN24618">
            <v>0</v>
          </cell>
          <cell r="AO24618">
            <v>0</v>
          </cell>
          <cell r="AP24618">
            <v>0</v>
          </cell>
          <cell r="AQ24618">
            <v>0</v>
          </cell>
          <cell r="AR24618">
            <v>0</v>
          </cell>
          <cell r="AS24618">
            <v>0</v>
          </cell>
          <cell r="AT24618">
            <v>0</v>
          </cell>
          <cell r="AU24618" t="b">
            <v>0</v>
          </cell>
          <cell r="AV24618" t="b">
            <v>0</v>
          </cell>
          <cell r="AW24618" t="b">
            <v>0</v>
          </cell>
        </row>
        <row r="24619">
          <cell r="S24619" t="str">
            <v>MIDDLE EAST</v>
          </cell>
          <cell r="AF24619">
            <v>0</v>
          </cell>
          <cell r="AG24619">
            <v>0</v>
          </cell>
          <cell r="AH24619">
            <v>0</v>
          </cell>
          <cell r="AI24619">
            <v>0</v>
          </cell>
          <cell r="AJ24619">
            <v>0</v>
          </cell>
          <cell r="AK24619">
            <v>0</v>
          </cell>
          <cell r="AL24619">
            <v>0</v>
          </cell>
          <cell r="AM24619">
            <v>0</v>
          </cell>
          <cell r="AN24619">
            <v>0</v>
          </cell>
          <cell r="AO24619">
            <v>0</v>
          </cell>
          <cell r="AP24619">
            <v>0</v>
          </cell>
          <cell r="AQ24619">
            <v>0</v>
          </cell>
          <cell r="AR24619">
            <v>0</v>
          </cell>
          <cell r="AS24619">
            <v>0</v>
          </cell>
          <cell r="AT24619">
            <v>1</v>
          </cell>
          <cell r="AU24619" t="b">
            <v>0</v>
          </cell>
          <cell r="AV24619" t="b">
            <v>0</v>
          </cell>
          <cell r="AW24619" t="b">
            <v>0</v>
          </cell>
        </row>
        <row r="24620">
          <cell r="S24620" t="str">
            <v>MILTON-MONTFORD</v>
          </cell>
          <cell r="AF24620">
            <v>0</v>
          </cell>
          <cell r="AG24620">
            <v>0</v>
          </cell>
          <cell r="AH24620">
            <v>0</v>
          </cell>
          <cell r="AI24620">
            <v>0</v>
          </cell>
          <cell r="AJ24620">
            <v>0</v>
          </cell>
          <cell r="AK24620">
            <v>0</v>
          </cell>
          <cell r="AL24620">
            <v>0</v>
          </cell>
          <cell r="AM24620">
            <v>0</v>
          </cell>
          <cell r="AN24620">
            <v>0</v>
          </cell>
          <cell r="AO24620">
            <v>0</v>
          </cell>
          <cell r="AP24620">
            <v>0</v>
          </cell>
          <cell r="AQ24620">
            <v>0</v>
          </cell>
          <cell r="AR24620">
            <v>0</v>
          </cell>
          <cell r="AS24620">
            <v>0</v>
          </cell>
          <cell r="AT24620">
            <v>1</v>
          </cell>
          <cell r="AU24620" t="b">
            <v>0</v>
          </cell>
          <cell r="AV24620" t="b">
            <v>0</v>
          </cell>
          <cell r="AW24620" t="b">
            <v>0</v>
          </cell>
        </row>
        <row r="24621">
          <cell r="S24621" t="str">
            <v>MIDDLE EAST</v>
          </cell>
          <cell r="AF24621">
            <v>0</v>
          </cell>
          <cell r="AG24621">
            <v>0</v>
          </cell>
          <cell r="AH24621">
            <v>0</v>
          </cell>
          <cell r="AI24621">
            <v>0</v>
          </cell>
          <cell r="AJ24621">
            <v>0</v>
          </cell>
          <cell r="AK24621">
            <v>0</v>
          </cell>
          <cell r="AL24621">
            <v>0</v>
          </cell>
          <cell r="AM24621">
            <v>0</v>
          </cell>
          <cell r="AN24621">
            <v>0</v>
          </cell>
          <cell r="AO24621">
            <v>0</v>
          </cell>
          <cell r="AP24621">
            <v>0</v>
          </cell>
          <cell r="AQ24621">
            <v>0</v>
          </cell>
          <cell r="AR24621">
            <v>0</v>
          </cell>
          <cell r="AS24621">
            <v>0</v>
          </cell>
          <cell r="AT24621">
            <v>1</v>
          </cell>
          <cell r="AU24621" t="b">
            <v>0</v>
          </cell>
          <cell r="AV24621" t="b">
            <v>0</v>
          </cell>
          <cell r="AW24621" t="b">
            <v>0</v>
          </cell>
        </row>
        <row r="24622">
          <cell r="S24622" t="str">
            <v>MADISON-EASTEND</v>
          </cell>
          <cell r="AF24622">
            <v>0</v>
          </cell>
          <cell r="AG24622">
            <v>0</v>
          </cell>
          <cell r="AH24622">
            <v>0</v>
          </cell>
          <cell r="AI24622">
            <v>0</v>
          </cell>
          <cell r="AJ24622">
            <v>0</v>
          </cell>
          <cell r="AK24622">
            <v>0</v>
          </cell>
          <cell r="AL24622">
            <v>0</v>
          </cell>
          <cell r="AM24622">
            <v>0</v>
          </cell>
          <cell r="AN24622">
            <v>0</v>
          </cell>
          <cell r="AO24622">
            <v>0</v>
          </cell>
          <cell r="AP24622">
            <v>0</v>
          </cell>
          <cell r="AQ24622">
            <v>0</v>
          </cell>
          <cell r="AR24622">
            <v>1</v>
          </cell>
          <cell r="AS24622">
            <v>1</v>
          </cell>
          <cell r="AT24622">
            <v>1</v>
          </cell>
          <cell r="AU24622" t="b">
            <v>0</v>
          </cell>
          <cell r="AV24622" t="b">
            <v>0</v>
          </cell>
          <cell r="AW24622" t="b">
            <v>0</v>
          </cell>
        </row>
        <row r="24623">
          <cell r="S24623" t="str">
            <v>MILTON-MONTFORD</v>
          </cell>
          <cell r="AF24623">
            <v>0</v>
          </cell>
          <cell r="AG24623">
            <v>0</v>
          </cell>
          <cell r="AH24623">
            <v>0</v>
          </cell>
          <cell r="AI24623">
            <v>0</v>
          </cell>
          <cell r="AJ24623">
            <v>0</v>
          </cell>
          <cell r="AK24623">
            <v>0</v>
          </cell>
          <cell r="AL24623">
            <v>0</v>
          </cell>
          <cell r="AM24623">
            <v>0</v>
          </cell>
          <cell r="AN24623">
            <v>0</v>
          </cell>
          <cell r="AO24623">
            <v>0</v>
          </cell>
          <cell r="AP24623">
            <v>0</v>
          </cell>
          <cell r="AQ24623">
            <v>0</v>
          </cell>
          <cell r="AR24623">
            <v>0</v>
          </cell>
          <cell r="AS24623">
            <v>1</v>
          </cell>
          <cell r="AT24623">
            <v>1</v>
          </cell>
          <cell r="AU24623" t="b">
            <v>0</v>
          </cell>
          <cell r="AV24623" t="b">
            <v>0</v>
          </cell>
          <cell r="AW24623" t="b">
            <v>0</v>
          </cell>
        </row>
        <row r="24624">
          <cell r="S24624" t="str">
            <v>MCELDERRY PARK</v>
          </cell>
          <cell r="AF24624">
            <v>0</v>
          </cell>
          <cell r="AG24624">
            <v>0</v>
          </cell>
          <cell r="AH24624">
            <v>0</v>
          </cell>
          <cell r="AI24624">
            <v>0</v>
          </cell>
          <cell r="AJ24624">
            <v>0</v>
          </cell>
          <cell r="AK24624">
            <v>0</v>
          </cell>
          <cell r="AL24624">
            <v>0</v>
          </cell>
          <cell r="AM24624">
            <v>0</v>
          </cell>
          <cell r="AN24624">
            <v>0</v>
          </cell>
          <cell r="AO24624">
            <v>0</v>
          </cell>
          <cell r="AP24624">
            <v>0</v>
          </cell>
          <cell r="AQ24624">
            <v>0</v>
          </cell>
          <cell r="AR24624">
            <v>0</v>
          </cell>
          <cell r="AS24624">
            <v>1</v>
          </cell>
          <cell r="AT24624">
            <v>1</v>
          </cell>
          <cell r="AU24624" t="b">
            <v>0</v>
          </cell>
          <cell r="AV24624" t="b">
            <v>0</v>
          </cell>
          <cell r="AW24624" t="b">
            <v>0</v>
          </cell>
        </row>
        <row r="24625">
          <cell r="S24625" t="str">
            <v>ELLWOOD PARK/MONUMENT</v>
          </cell>
          <cell r="AF24625">
            <v>0</v>
          </cell>
          <cell r="AG24625">
            <v>0</v>
          </cell>
          <cell r="AH24625">
            <v>0</v>
          </cell>
          <cell r="AI24625">
            <v>0</v>
          </cell>
          <cell r="AJ24625">
            <v>0</v>
          </cell>
          <cell r="AK24625">
            <v>0</v>
          </cell>
          <cell r="AL24625">
            <v>0</v>
          </cell>
          <cell r="AM24625">
            <v>0</v>
          </cell>
          <cell r="AN24625">
            <v>0</v>
          </cell>
          <cell r="AO24625">
            <v>0</v>
          </cell>
          <cell r="AP24625">
            <v>0</v>
          </cell>
          <cell r="AQ24625">
            <v>0</v>
          </cell>
          <cell r="AR24625">
            <v>0</v>
          </cell>
          <cell r="AS24625">
            <v>0</v>
          </cell>
          <cell r="AT24625">
            <v>1</v>
          </cell>
          <cell r="AU24625" t="b">
            <v>0</v>
          </cell>
          <cell r="AV24625" t="b">
            <v>0</v>
          </cell>
          <cell r="AW24625" t="b">
            <v>0</v>
          </cell>
        </row>
        <row r="24626">
          <cell r="S24626" t="str">
            <v>MCELDERRY PARK</v>
          </cell>
          <cell r="AF24626">
            <v>0</v>
          </cell>
          <cell r="AG24626">
            <v>0</v>
          </cell>
          <cell r="AH24626">
            <v>0</v>
          </cell>
          <cell r="AI24626">
            <v>0</v>
          </cell>
          <cell r="AJ24626">
            <v>0</v>
          </cell>
          <cell r="AK24626">
            <v>0</v>
          </cell>
          <cell r="AL24626">
            <v>0</v>
          </cell>
          <cell r="AM24626">
            <v>0</v>
          </cell>
          <cell r="AN24626">
            <v>0</v>
          </cell>
          <cell r="AO24626">
            <v>0</v>
          </cell>
          <cell r="AP24626">
            <v>0</v>
          </cell>
          <cell r="AQ24626">
            <v>0</v>
          </cell>
          <cell r="AR24626">
            <v>0</v>
          </cell>
          <cell r="AS24626">
            <v>0</v>
          </cell>
          <cell r="AT24626">
            <v>1</v>
          </cell>
          <cell r="AU24626" t="b">
            <v>0</v>
          </cell>
          <cell r="AV24626" t="b">
            <v>0</v>
          </cell>
          <cell r="AW24626" t="b">
            <v>0</v>
          </cell>
        </row>
        <row r="24627">
          <cell r="S24627" t="str">
            <v>MCELDERRY PARK</v>
          </cell>
          <cell r="AF24627">
            <v>0</v>
          </cell>
          <cell r="AG24627">
            <v>0</v>
          </cell>
          <cell r="AH24627">
            <v>0</v>
          </cell>
          <cell r="AI24627">
            <v>0</v>
          </cell>
          <cell r="AJ24627">
            <v>0</v>
          </cell>
          <cell r="AK24627">
            <v>0</v>
          </cell>
          <cell r="AL24627">
            <v>0</v>
          </cell>
          <cell r="AM24627">
            <v>0</v>
          </cell>
          <cell r="AN24627">
            <v>0</v>
          </cell>
          <cell r="AO24627">
            <v>0</v>
          </cell>
          <cell r="AP24627">
            <v>0</v>
          </cell>
          <cell r="AQ24627">
            <v>0</v>
          </cell>
          <cell r="AR24627">
            <v>0</v>
          </cell>
          <cell r="AS24627">
            <v>1</v>
          </cell>
          <cell r="AT24627">
            <v>1</v>
          </cell>
          <cell r="AU24627" t="b">
            <v>0</v>
          </cell>
          <cell r="AV24627" t="b">
            <v>0</v>
          </cell>
          <cell r="AW24627" t="b">
            <v>0</v>
          </cell>
        </row>
        <row r="24628">
          <cell r="S24628" t="str">
            <v>MCELDERRY PARK</v>
          </cell>
          <cell r="AF24628">
            <v>0</v>
          </cell>
          <cell r="AG24628">
            <v>0</v>
          </cell>
          <cell r="AH24628">
            <v>0</v>
          </cell>
          <cell r="AI24628">
            <v>0</v>
          </cell>
          <cell r="AJ24628">
            <v>0</v>
          </cell>
          <cell r="AK24628">
            <v>0</v>
          </cell>
          <cell r="AL24628">
            <v>0</v>
          </cell>
          <cell r="AM24628">
            <v>0</v>
          </cell>
          <cell r="AN24628">
            <v>0</v>
          </cell>
          <cell r="AO24628">
            <v>1</v>
          </cell>
          <cell r="AP24628">
            <v>1</v>
          </cell>
          <cell r="AQ24628">
            <v>1</v>
          </cell>
          <cell r="AR24628">
            <v>1</v>
          </cell>
          <cell r="AS24628">
            <v>1</v>
          </cell>
          <cell r="AT24628">
            <v>1</v>
          </cell>
          <cell r="AU24628" t="b">
            <v>0</v>
          </cell>
          <cell r="AV24628" t="b">
            <v>0</v>
          </cell>
          <cell r="AW24628" t="b">
            <v>0</v>
          </cell>
        </row>
        <row r="24629">
          <cell r="S24629" t="str">
            <v>MCELDERRY PARK</v>
          </cell>
          <cell r="AF24629">
            <v>0</v>
          </cell>
          <cell r="AG24629">
            <v>0</v>
          </cell>
          <cell r="AH24629">
            <v>0</v>
          </cell>
          <cell r="AI24629">
            <v>0</v>
          </cell>
          <cell r="AJ24629">
            <v>0</v>
          </cell>
          <cell r="AK24629">
            <v>0</v>
          </cell>
          <cell r="AL24629">
            <v>0</v>
          </cell>
          <cell r="AM24629">
            <v>0</v>
          </cell>
          <cell r="AN24629">
            <v>0</v>
          </cell>
          <cell r="AO24629">
            <v>0</v>
          </cell>
          <cell r="AP24629">
            <v>0</v>
          </cell>
          <cell r="AQ24629">
            <v>0</v>
          </cell>
          <cell r="AR24629">
            <v>0</v>
          </cell>
          <cell r="AS24629">
            <v>0</v>
          </cell>
          <cell r="AT24629">
            <v>1</v>
          </cell>
          <cell r="AU24629" t="b">
            <v>0</v>
          </cell>
          <cell r="AV24629" t="b">
            <v>0</v>
          </cell>
          <cell r="AW24629" t="b">
            <v>0</v>
          </cell>
        </row>
        <row r="24630">
          <cell r="S24630" t="str">
            <v>MCELDERRY PARK</v>
          </cell>
          <cell r="AF24630">
            <v>0</v>
          </cell>
          <cell r="AG24630">
            <v>0</v>
          </cell>
          <cell r="AH24630">
            <v>0</v>
          </cell>
          <cell r="AI24630">
            <v>0</v>
          </cell>
          <cell r="AJ24630">
            <v>0</v>
          </cell>
          <cell r="AK24630">
            <v>0</v>
          </cell>
          <cell r="AL24630">
            <v>0</v>
          </cell>
          <cell r="AM24630">
            <v>0</v>
          </cell>
          <cell r="AN24630">
            <v>0</v>
          </cell>
          <cell r="AO24630">
            <v>0</v>
          </cell>
          <cell r="AP24630">
            <v>0</v>
          </cell>
          <cell r="AQ24630">
            <v>0</v>
          </cell>
          <cell r="AR24630">
            <v>0</v>
          </cell>
          <cell r="AS24630">
            <v>1</v>
          </cell>
          <cell r="AT24630">
            <v>1</v>
          </cell>
          <cell r="AU24630" t="b">
            <v>0</v>
          </cell>
          <cell r="AV24630" t="b">
            <v>0</v>
          </cell>
          <cell r="AW24630" t="b">
            <v>0</v>
          </cell>
        </row>
        <row r="24631">
          <cell r="S24631" t="str">
            <v>MCELDERRY PARK</v>
          </cell>
          <cell r="AF24631">
            <v>0</v>
          </cell>
          <cell r="AG24631">
            <v>0</v>
          </cell>
          <cell r="AH24631">
            <v>0</v>
          </cell>
          <cell r="AI24631">
            <v>0</v>
          </cell>
          <cell r="AJ24631">
            <v>0</v>
          </cell>
          <cell r="AK24631">
            <v>0</v>
          </cell>
          <cell r="AL24631">
            <v>0</v>
          </cell>
          <cell r="AM24631">
            <v>0</v>
          </cell>
          <cell r="AN24631">
            <v>0</v>
          </cell>
          <cell r="AO24631">
            <v>0</v>
          </cell>
          <cell r="AP24631">
            <v>0</v>
          </cell>
          <cell r="AQ24631">
            <v>0</v>
          </cell>
          <cell r="AR24631">
            <v>0</v>
          </cell>
          <cell r="AS24631">
            <v>1</v>
          </cell>
          <cell r="AT24631">
            <v>1</v>
          </cell>
          <cell r="AU24631" t="b">
            <v>0</v>
          </cell>
          <cell r="AV24631" t="b">
            <v>0</v>
          </cell>
          <cell r="AW24631" t="b">
            <v>0</v>
          </cell>
        </row>
        <row r="24632">
          <cell r="S24632" t="str">
            <v>PATTERSON PLACE</v>
          </cell>
          <cell r="AF24632">
            <v>0</v>
          </cell>
          <cell r="AG24632">
            <v>0</v>
          </cell>
          <cell r="AH24632">
            <v>0</v>
          </cell>
          <cell r="AI24632">
            <v>0</v>
          </cell>
          <cell r="AJ24632">
            <v>0</v>
          </cell>
          <cell r="AK24632">
            <v>0</v>
          </cell>
          <cell r="AL24632">
            <v>0</v>
          </cell>
          <cell r="AM24632">
            <v>0</v>
          </cell>
          <cell r="AN24632">
            <v>0</v>
          </cell>
          <cell r="AO24632">
            <v>0</v>
          </cell>
          <cell r="AP24632">
            <v>0</v>
          </cell>
          <cell r="AQ24632">
            <v>0</v>
          </cell>
          <cell r="AR24632">
            <v>0</v>
          </cell>
          <cell r="AS24632">
            <v>1</v>
          </cell>
          <cell r="AT24632">
            <v>1</v>
          </cell>
          <cell r="AU24632" t="b">
            <v>0</v>
          </cell>
          <cell r="AV24632" t="b">
            <v>0</v>
          </cell>
          <cell r="AW24632" t="b">
            <v>0</v>
          </cell>
        </row>
        <row r="24633">
          <cell r="S24633" t="str">
            <v>PATTERSON PLACE</v>
          </cell>
          <cell r="AF24633">
            <v>0</v>
          </cell>
          <cell r="AG24633">
            <v>0</v>
          </cell>
          <cell r="AH24633">
            <v>0</v>
          </cell>
          <cell r="AI24633">
            <v>0</v>
          </cell>
          <cell r="AJ24633">
            <v>0</v>
          </cell>
          <cell r="AK24633">
            <v>0</v>
          </cell>
          <cell r="AL24633">
            <v>0</v>
          </cell>
          <cell r="AM24633">
            <v>0</v>
          </cell>
          <cell r="AN24633">
            <v>0</v>
          </cell>
          <cell r="AO24633">
            <v>0</v>
          </cell>
          <cell r="AP24633">
            <v>0</v>
          </cell>
          <cell r="AQ24633">
            <v>0</v>
          </cell>
          <cell r="AR24633">
            <v>0</v>
          </cell>
          <cell r="AS24633">
            <v>1</v>
          </cell>
          <cell r="AT24633">
            <v>1</v>
          </cell>
          <cell r="AU24633" t="b">
            <v>0</v>
          </cell>
          <cell r="AV24633" t="b">
            <v>0</v>
          </cell>
          <cell r="AW24633" t="b">
            <v>0</v>
          </cell>
        </row>
        <row r="24634">
          <cell r="S24634" t="str">
            <v>MILLHILL</v>
          </cell>
          <cell r="AF24634">
            <v>0</v>
          </cell>
          <cell r="AG24634">
            <v>0</v>
          </cell>
          <cell r="AH24634">
            <v>0</v>
          </cell>
          <cell r="AI24634">
            <v>0</v>
          </cell>
          <cell r="AJ24634">
            <v>0</v>
          </cell>
          <cell r="AK24634">
            <v>0</v>
          </cell>
          <cell r="AL24634">
            <v>0</v>
          </cell>
          <cell r="AM24634">
            <v>0</v>
          </cell>
          <cell r="AN24634">
            <v>0</v>
          </cell>
          <cell r="AO24634">
            <v>0</v>
          </cell>
          <cell r="AP24634">
            <v>0</v>
          </cell>
          <cell r="AQ24634">
            <v>0</v>
          </cell>
          <cell r="AR24634">
            <v>0</v>
          </cell>
          <cell r="AS24634">
            <v>0</v>
          </cell>
          <cell r="AT24634">
            <v>1</v>
          </cell>
          <cell r="AU24634" t="b">
            <v>0</v>
          </cell>
          <cell r="AV24634" t="b">
            <v>0</v>
          </cell>
          <cell r="AW24634" t="b">
            <v>0</v>
          </cell>
        </row>
        <row r="24635">
          <cell r="S24635" t="str">
            <v>SHIPLEY HILL</v>
          </cell>
          <cell r="AF24635">
            <v>0</v>
          </cell>
          <cell r="AG24635">
            <v>0</v>
          </cell>
          <cell r="AH24635">
            <v>0</v>
          </cell>
          <cell r="AI24635">
            <v>0</v>
          </cell>
          <cell r="AJ24635">
            <v>0</v>
          </cell>
          <cell r="AK24635">
            <v>0</v>
          </cell>
          <cell r="AL24635">
            <v>0</v>
          </cell>
          <cell r="AM24635">
            <v>0</v>
          </cell>
          <cell r="AN24635">
            <v>0</v>
          </cell>
          <cell r="AO24635">
            <v>0</v>
          </cell>
          <cell r="AP24635">
            <v>0</v>
          </cell>
          <cell r="AQ24635">
            <v>0</v>
          </cell>
          <cell r="AR24635">
            <v>1</v>
          </cell>
          <cell r="AS24635">
            <v>1</v>
          </cell>
          <cell r="AT24635">
            <v>1</v>
          </cell>
          <cell r="AU24635" t="b">
            <v>0</v>
          </cell>
          <cell r="AV24635" t="b">
            <v>0</v>
          </cell>
          <cell r="AW24635" t="b">
            <v>0</v>
          </cell>
        </row>
        <row r="24636">
          <cell r="S24636" t="str">
            <v>SHIPLEY HILL</v>
          </cell>
          <cell r="AF24636">
            <v>0</v>
          </cell>
          <cell r="AG24636">
            <v>0</v>
          </cell>
          <cell r="AH24636">
            <v>0</v>
          </cell>
          <cell r="AI24636">
            <v>0</v>
          </cell>
          <cell r="AJ24636">
            <v>0</v>
          </cell>
          <cell r="AK24636">
            <v>0</v>
          </cell>
          <cell r="AL24636">
            <v>0</v>
          </cell>
          <cell r="AM24636">
            <v>0</v>
          </cell>
          <cell r="AN24636">
            <v>0</v>
          </cell>
          <cell r="AO24636">
            <v>0</v>
          </cell>
          <cell r="AP24636">
            <v>0</v>
          </cell>
          <cell r="AQ24636">
            <v>0</v>
          </cell>
          <cell r="AR24636">
            <v>0</v>
          </cell>
          <cell r="AS24636">
            <v>0</v>
          </cell>
          <cell r="AT24636">
            <v>0</v>
          </cell>
          <cell r="AU24636" t="b">
            <v>0</v>
          </cell>
          <cell r="AV24636" t="b">
            <v>0</v>
          </cell>
          <cell r="AW24636" t="b">
            <v>0</v>
          </cell>
        </row>
        <row r="24637">
          <cell r="S24637" t="str">
            <v>EDMONDSON VILLAGE</v>
          </cell>
          <cell r="AF24637">
            <v>0</v>
          </cell>
          <cell r="AG24637">
            <v>0</v>
          </cell>
          <cell r="AH24637">
            <v>0</v>
          </cell>
          <cell r="AI24637">
            <v>0</v>
          </cell>
          <cell r="AJ24637">
            <v>0</v>
          </cell>
          <cell r="AK24637">
            <v>0</v>
          </cell>
          <cell r="AL24637">
            <v>0</v>
          </cell>
          <cell r="AM24637">
            <v>0</v>
          </cell>
          <cell r="AN24637">
            <v>0</v>
          </cell>
          <cell r="AO24637">
            <v>0</v>
          </cell>
          <cell r="AP24637">
            <v>0</v>
          </cell>
          <cell r="AQ24637">
            <v>0</v>
          </cell>
          <cell r="AR24637">
            <v>0</v>
          </cell>
          <cell r="AS24637">
            <v>0</v>
          </cell>
          <cell r="AT24637">
            <v>1</v>
          </cell>
          <cell r="AU24637" t="b">
            <v>0</v>
          </cell>
          <cell r="AV24637" t="b">
            <v>0</v>
          </cell>
          <cell r="AW24637" t="b">
            <v>0</v>
          </cell>
        </row>
        <row r="24638">
          <cell r="S24638" t="str">
            <v>CONCERNED CITIZENS OF FOREST PARK</v>
          </cell>
          <cell r="AF24638">
            <v>0</v>
          </cell>
          <cell r="AG24638">
            <v>0</v>
          </cell>
          <cell r="AH24638">
            <v>0</v>
          </cell>
          <cell r="AI24638">
            <v>0</v>
          </cell>
          <cell r="AJ24638">
            <v>0</v>
          </cell>
          <cell r="AK24638">
            <v>0</v>
          </cell>
          <cell r="AL24638">
            <v>0</v>
          </cell>
          <cell r="AM24638">
            <v>0</v>
          </cell>
          <cell r="AN24638">
            <v>0</v>
          </cell>
          <cell r="AO24638">
            <v>0</v>
          </cell>
          <cell r="AP24638">
            <v>0</v>
          </cell>
          <cell r="AQ24638">
            <v>0</v>
          </cell>
          <cell r="AR24638">
            <v>0</v>
          </cell>
          <cell r="AS24638">
            <v>1</v>
          </cell>
          <cell r="AT24638">
            <v>1</v>
          </cell>
          <cell r="AU24638" t="b">
            <v>0</v>
          </cell>
          <cell r="AV24638" t="b">
            <v>0</v>
          </cell>
          <cell r="AW24638" t="b">
            <v>0</v>
          </cell>
        </row>
        <row r="24639">
          <cell r="S24639" t="str">
            <v>MONDAWMIN</v>
          </cell>
          <cell r="AF24639">
            <v>1</v>
          </cell>
          <cell r="AG24639">
            <v>1</v>
          </cell>
          <cell r="AH24639">
            <v>1</v>
          </cell>
          <cell r="AI24639">
            <v>1</v>
          </cell>
          <cell r="AJ24639">
            <v>1</v>
          </cell>
          <cell r="AK24639">
            <v>1</v>
          </cell>
          <cell r="AL24639">
            <v>1</v>
          </cell>
          <cell r="AM24639">
            <v>1</v>
          </cell>
          <cell r="AN24639">
            <v>1</v>
          </cell>
          <cell r="AO24639">
            <v>1</v>
          </cell>
          <cell r="AP24639">
            <v>1</v>
          </cell>
          <cell r="AQ24639">
            <v>1</v>
          </cell>
          <cell r="AR24639">
            <v>1</v>
          </cell>
          <cell r="AS24639">
            <v>1</v>
          </cell>
          <cell r="AT24639">
            <v>1</v>
          </cell>
          <cell r="AU24639" t="b">
            <v>0</v>
          </cell>
          <cell r="AV24639" t="b">
            <v>0</v>
          </cell>
          <cell r="AW24639" t="b">
            <v>0</v>
          </cell>
        </row>
        <row r="24640">
          <cell r="S24640" t="str">
            <v>RESERVOIR HILL</v>
          </cell>
          <cell r="AF24640">
            <v>0</v>
          </cell>
          <cell r="AG24640">
            <v>0</v>
          </cell>
          <cell r="AH24640">
            <v>0</v>
          </cell>
          <cell r="AI24640">
            <v>0</v>
          </cell>
          <cell r="AJ24640">
            <v>0</v>
          </cell>
          <cell r="AK24640">
            <v>0</v>
          </cell>
          <cell r="AL24640">
            <v>0</v>
          </cell>
          <cell r="AM24640">
            <v>0</v>
          </cell>
          <cell r="AN24640">
            <v>0</v>
          </cell>
          <cell r="AO24640">
            <v>0</v>
          </cell>
          <cell r="AP24640">
            <v>1</v>
          </cell>
          <cell r="AQ24640">
            <v>1</v>
          </cell>
          <cell r="AR24640">
            <v>1</v>
          </cell>
          <cell r="AS24640">
            <v>1</v>
          </cell>
          <cell r="AT24640">
            <v>1</v>
          </cell>
          <cell r="AU24640" t="b">
            <v>0</v>
          </cell>
          <cell r="AV24640" t="b">
            <v>0</v>
          </cell>
          <cell r="AW24640" t="b">
            <v>0</v>
          </cell>
        </row>
        <row r="24641">
          <cell r="S24641" t="str">
            <v>BARCLAY</v>
          </cell>
          <cell r="AF24641">
            <v>0</v>
          </cell>
          <cell r="AG24641">
            <v>0</v>
          </cell>
          <cell r="AH24641">
            <v>0</v>
          </cell>
          <cell r="AI24641">
            <v>0</v>
          </cell>
          <cell r="AJ24641">
            <v>0</v>
          </cell>
          <cell r="AK24641">
            <v>0</v>
          </cell>
          <cell r="AL24641">
            <v>0</v>
          </cell>
          <cell r="AM24641">
            <v>0</v>
          </cell>
          <cell r="AN24641">
            <v>0</v>
          </cell>
          <cell r="AO24641">
            <v>0</v>
          </cell>
          <cell r="AP24641">
            <v>0</v>
          </cell>
          <cell r="AQ24641">
            <v>0</v>
          </cell>
          <cell r="AR24641">
            <v>0</v>
          </cell>
          <cell r="AS24641">
            <v>0</v>
          </cell>
          <cell r="AT24641">
            <v>1</v>
          </cell>
          <cell r="AU24641" t="b">
            <v>0</v>
          </cell>
          <cell r="AV24641" t="b">
            <v>0</v>
          </cell>
          <cell r="AW24641" t="b">
            <v>0</v>
          </cell>
        </row>
        <row r="24642">
          <cell r="S24642" t="str">
            <v>EAST BALTIMORE MIDWAY</v>
          </cell>
          <cell r="AF24642">
            <v>0</v>
          </cell>
          <cell r="AG24642">
            <v>0</v>
          </cell>
          <cell r="AH24642">
            <v>0</v>
          </cell>
          <cell r="AI24642">
            <v>0</v>
          </cell>
          <cell r="AJ24642">
            <v>0</v>
          </cell>
          <cell r="AK24642">
            <v>0</v>
          </cell>
          <cell r="AL24642">
            <v>0</v>
          </cell>
          <cell r="AM24642">
            <v>0</v>
          </cell>
          <cell r="AN24642">
            <v>0</v>
          </cell>
          <cell r="AO24642">
            <v>0</v>
          </cell>
          <cell r="AP24642">
            <v>0</v>
          </cell>
          <cell r="AQ24642">
            <v>0</v>
          </cell>
          <cell r="AR24642">
            <v>0</v>
          </cell>
          <cell r="AS24642">
            <v>1</v>
          </cell>
          <cell r="AT24642">
            <v>1</v>
          </cell>
          <cell r="AU24642" t="b">
            <v>0</v>
          </cell>
          <cell r="AV24642" t="b">
            <v>0</v>
          </cell>
          <cell r="AW24642" t="b">
            <v>0</v>
          </cell>
        </row>
        <row r="24643">
          <cell r="S24643" t="str">
            <v>EAST BALTIMORE MIDWAY</v>
          </cell>
          <cell r="AF24643">
            <v>0</v>
          </cell>
          <cell r="AG24643">
            <v>0</v>
          </cell>
          <cell r="AH24643">
            <v>0</v>
          </cell>
          <cell r="AI24643">
            <v>0</v>
          </cell>
          <cell r="AJ24643">
            <v>0</v>
          </cell>
          <cell r="AK24643">
            <v>0</v>
          </cell>
          <cell r="AL24643">
            <v>0</v>
          </cell>
          <cell r="AM24643">
            <v>0</v>
          </cell>
          <cell r="AN24643">
            <v>0</v>
          </cell>
          <cell r="AO24643">
            <v>0</v>
          </cell>
          <cell r="AP24643">
            <v>0</v>
          </cell>
          <cell r="AQ24643">
            <v>0</v>
          </cell>
          <cell r="AR24643">
            <v>0</v>
          </cell>
          <cell r="AS24643">
            <v>1</v>
          </cell>
          <cell r="AT24643">
            <v>1</v>
          </cell>
          <cell r="AU24643" t="b">
            <v>0</v>
          </cell>
          <cell r="AV24643" t="b">
            <v>0</v>
          </cell>
          <cell r="AW24643" t="b">
            <v>0</v>
          </cell>
        </row>
        <row r="24644">
          <cell r="S24644" t="str">
            <v>EAST BALTIMORE MIDWAY</v>
          </cell>
          <cell r="AF24644">
            <v>0</v>
          </cell>
          <cell r="AG24644">
            <v>0</v>
          </cell>
          <cell r="AH24644">
            <v>0</v>
          </cell>
          <cell r="AI24644">
            <v>0</v>
          </cell>
          <cell r="AJ24644">
            <v>0</v>
          </cell>
          <cell r="AK24644">
            <v>0</v>
          </cell>
          <cell r="AL24644">
            <v>0</v>
          </cell>
          <cell r="AM24644">
            <v>0</v>
          </cell>
          <cell r="AN24644">
            <v>0</v>
          </cell>
          <cell r="AO24644">
            <v>0</v>
          </cell>
          <cell r="AP24644">
            <v>0</v>
          </cell>
          <cell r="AQ24644">
            <v>0</v>
          </cell>
          <cell r="AR24644">
            <v>0</v>
          </cell>
          <cell r="AS24644">
            <v>0</v>
          </cell>
          <cell r="AT24644">
            <v>0</v>
          </cell>
          <cell r="AU24644" t="b">
            <v>0</v>
          </cell>
          <cell r="AV24644" t="b">
            <v>0</v>
          </cell>
          <cell r="AW24644" t="b">
            <v>0</v>
          </cell>
        </row>
        <row r="24645">
          <cell r="S24645" t="str">
            <v>REISTERSTOWN STATION</v>
          </cell>
          <cell r="AF24645">
            <v>0</v>
          </cell>
          <cell r="AG24645">
            <v>0</v>
          </cell>
          <cell r="AH24645">
            <v>0</v>
          </cell>
          <cell r="AI24645">
            <v>0</v>
          </cell>
          <cell r="AJ24645">
            <v>0</v>
          </cell>
          <cell r="AK24645">
            <v>0</v>
          </cell>
          <cell r="AL24645">
            <v>0</v>
          </cell>
          <cell r="AM24645">
            <v>1</v>
          </cell>
          <cell r="AN24645">
            <v>1</v>
          </cell>
          <cell r="AO24645">
            <v>1</v>
          </cell>
          <cell r="AP24645">
            <v>1</v>
          </cell>
          <cell r="AQ24645">
            <v>1</v>
          </cell>
          <cell r="AR24645">
            <v>1</v>
          </cell>
          <cell r="AS24645">
            <v>1</v>
          </cell>
          <cell r="AT24645">
            <v>1</v>
          </cell>
          <cell r="AU24645" t="b">
            <v>0</v>
          </cell>
          <cell r="AV24645" t="b">
            <v>0</v>
          </cell>
          <cell r="AW24645" t="b">
            <v>0</v>
          </cell>
        </row>
        <row r="24646">
          <cell r="S24646" t="str">
            <v>ELLWOOD PARK/MONUMENT</v>
          </cell>
          <cell r="AF24646">
            <v>0</v>
          </cell>
          <cell r="AG24646">
            <v>0</v>
          </cell>
          <cell r="AH24646">
            <v>0</v>
          </cell>
          <cell r="AI24646">
            <v>0</v>
          </cell>
          <cell r="AJ24646">
            <v>0</v>
          </cell>
          <cell r="AK24646">
            <v>0</v>
          </cell>
          <cell r="AL24646">
            <v>0</v>
          </cell>
          <cell r="AM24646">
            <v>0</v>
          </cell>
          <cell r="AN24646">
            <v>0</v>
          </cell>
          <cell r="AO24646">
            <v>0</v>
          </cell>
          <cell r="AP24646">
            <v>0</v>
          </cell>
          <cell r="AQ24646">
            <v>0</v>
          </cell>
          <cell r="AR24646">
            <v>0</v>
          </cell>
          <cell r="AS24646">
            <v>0</v>
          </cell>
          <cell r="AT24646">
            <v>1</v>
          </cell>
          <cell r="AU24646" t="b">
            <v>0</v>
          </cell>
          <cell r="AV24646" t="b">
            <v>0</v>
          </cell>
          <cell r="AW24646" t="b">
            <v>0</v>
          </cell>
        </row>
        <row r="24647">
          <cell r="S24647" t="str">
            <v>BALTIMORE HIGHLANDS</v>
          </cell>
          <cell r="AF24647">
            <v>0</v>
          </cell>
          <cell r="AG24647">
            <v>0</v>
          </cell>
          <cell r="AH24647">
            <v>0</v>
          </cell>
          <cell r="AI24647">
            <v>0</v>
          </cell>
          <cell r="AJ24647">
            <v>0</v>
          </cell>
          <cell r="AK24647">
            <v>0</v>
          </cell>
          <cell r="AL24647">
            <v>0</v>
          </cell>
          <cell r="AM24647">
            <v>0</v>
          </cell>
          <cell r="AN24647">
            <v>0</v>
          </cell>
          <cell r="AO24647">
            <v>0</v>
          </cell>
          <cell r="AP24647">
            <v>0</v>
          </cell>
          <cell r="AQ24647">
            <v>0</v>
          </cell>
          <cell r="AR24647">
            <v>0</v>
          </cell>
          <cell r="AS24647">
            <v>0</v>
          </cell>
          <cell r="AT24647">
            <v>0</v>
          </cell>
          <cell r="AU24647" t="b">
            <v>0</v>
          </cell>
          <cell r="AV24647" t="b">
            <v>0</v>
          </cell>
          <cell r="AW24647" t="b">
            <v>0</v>
          </cell>
        </row>
        <row r="24648">
          <cell r="S24648" t="str">
            <v>BROOKLYN</v>
          </cell>
          <cell r="AF24648">
            <v>0</v>
          </cell>
          <cell r="AG24648">
            <v>0</v>
          </cell>
          <cell r="AH24648">
            <v>0</v>
          </cell>
          <cell r="AI24648">
            <v>0</v>
          </cell>
          <cell r="AJ24648">
            <v>0</v>
          </cell>
          <cell r="AK24648">
            <v>0</v>
          </cell>
          <cell r="AL24648">
            <v>0</v>
          </cell>
          <cell r="AM24648">
            <v>0</v>
          </cell>
          <cell r="AN24648">
            <v>0</v>
          </cell>
          <cell r="AO24648">
            <v>0</v>
          </cell>
          <cell r="AP24648">
            <v>0</v>
          </cell>
          <cell r="AQ24648">
            <v>0</v>
          </cell>
          <cell r="AR24648">
            <v>0</v>
          </cell>
          <cell r="AS24648">
            <v>0</v>
          </cell>
          <cell r="AT24648">
            <v>1</v>
          </cell>
          <cell r="AU24648" t="b">
            <v>0</v>
          </cell>
          <cell r="AV24648" t="b">
            <v>0</v>
          </cell>
          <cell r="AW24648" t="b">
            <v>0</v>
          </cell>
        </row>
        <row r="24649">
          <cell r="S24649" t="str">
            <v>BROOKLYN</v>
          </cell>
          <cell r="AF24649">
            <v>0</v>
          </cell>
          <cell r="AG24649">
            <v>0</v>
          </cell>
          <cell r="AH24649">
            <v>0</v>
          </cell>
          <cell r="AI24649">
            <v>0</v>
          </cell>
          <cell r="AJ24649">
            <v>0</v>
          </cell>
          <cell r="AK24649">
            <v>0</v>
          </cell>
          <cell r="AL24649">
            <v>0</v>
          </cell>
          <cell r="AM24649">
            <v>0</v>
          </cell>
          <cell r="AN24649">
            <v>0</v>
          </cell>
          <cell r="AO24649">
            <v>0</v>
          </cell>
          <cell r="AP24649">
            <v>0</v>
          </cell>
          <cell r="AQ24649">
            <v>0</v>
          </cell>
          <cell r="AR24649">
            <v>1</v>
          </cell>
          <cell r="AS24649">
            <v>1</v>
          </cell>
          <cell r="AT24649">
            <v>1</v>
          </cell>
          <cell r="AU24649" t="b">
            <v>0</v>
          </cell>
          <cell r="AV24649" t="b">
            <v>0</v>
          </cell>
          <cell r="AW24649" t="b">
            <v>0</v>
          </cell>
        </row>
        <row r="24650">
          <cell r="S24650" t="str">
            <v>BROOKLYN</v>
          </cell>
          <cell r="AF24650">
            <v>0</v>
          </cell>
          <cell r="AG24650">
            <v>0</v>
          </cell>
          <cell r="AH24650">
            <v>0</v>
          </cell>
          <cell r="AI24650">
            <v>0</v>
          </cell>
          <cell r="AJ24650">
            <v>0</v>
          </cell>
          <cell r="AK24650">
            <v>0</v>
          </cell>
          <cell r="AL24650">
            <v>0</v>
          </cell>
          <cell r="AM24650">
            <v>0</v>
          </cell>
          <cell r="AN24650">
            <v>0</v>
          </cell>
          <cell r="AO24650">
            <v>0</v>
          </cell>
          <cell r="AP24650">
            <v>0</v>
          </cell>
          <cell r="AQ24650">
            <v>0</v>
          </cell>
          <cell r="AR24650">
            <v>1</v>
          </cell>
          <cell r="AS24650">
            <v>1</v>
          </cell>
          <cell r="AT24650">
            <v>1</v>
          </cell>
          <cell r="AU24650" t="b">
            <v>0</v>
          </cell>
          <cell r="AV24650" t="b">
            <v>0</v>
          </cell>
          <cell r="AW24650" t="b">
            <v>0</v>
          </cell>
        </row>
        <row r="24651">
          <cell r="S24651" t="str">
            <v>BROOKLYN</v>
          </cell>
          <cell r="AF24651">
            <v>0</v>
          </cell>
          <cell r="AG24651">
            <v>0</v>
          </cell>
          <cell r="AH24651">
            <v>0</v>
          </cell>
          <cell r="AI24651">
            <v>0</v>
          </cell>
          <cell r="AJ24651">
            <v>0</v>
          </cell>
          <cell r="AK24651">
            <v>0</v>
          </cell>
          <cell r="AL24651">
            <v>0</v>
          </cell>
          <cell r="AM24651">
            <v>0</v>
          </cell>
          <cell r="AN24651">
            <v>0</v>
          </cell>
          <cell r="AO24651">
            <v>0</v>
          </cell>
          <cell r="AP24651">
            <v>0</v>
          </cell>
          <cell r="AQ24651">
            <v>0</v>
          </cell>
          <cell r="AR24651">
            <v>0</v>
          </cell>
          <cell r="AS24651">
            <v>1</v>
          </cell>
          <cell r="AT24651">
            <v>1</v>
          </cell>
          <cell r="AU24651" t="b">
            <v>0</v>
          </cell>
          <cell r="AV24651" t="b">
            <v>0</v>
          </cell>
          <cell r="AW24651" t="b">
            <v>0</v>
          </cell>
        </row>
        <row r="24652">
          <cell r="S24652" t="str">
            <v>BROOKLYN</v>
          </cell>
          <cell r="AF24652">
            <v>0</v>
          </cell>
          <cell r="AG24652">
            <v>0</v>
          </cell>
          <cell r="AH24652">
            <v>0</v>
          </cell>
          <cell r="AI24652">
            <v>0</v>
          </cell>
          <cell r="AJ24652">
            <v>0</v>
          </cell>
          <cell r="AK24652">
            <v>0</v>
          </cell>
          <cell r="AL24652">
            <v>0</v>
          </cell>
          <cell r="AM24652">
            <v>0</v>
          </cell>
          <cell r="AN24652">
            <v>0</v>
          </cell>
          <cell r="AO24652">
            <v>0</v>
          </cell>
          <cell r="AP24652">
            <v>0</v>
          </cell>
          <cell r="AQ24652">
            <v>0</v>
          </cell>
          <cell r="AR24652">
            <v>0</v>
          </cell>
          <cell r="AS24652">
            <v>1</v>
          </cell>
          <cell r="AT24652">
            <v>1</v>
          </cell>
          <cell r="AU24652" t="b">
            <v>0</v>
          </cell>
          <cell r="AV24652" t="b">
            <v>0</v>
          </cell>
          <cell r="AW24652" t="b">
            <v>0</v>
          </cell>
        </row>
        <row r="24653">
          <cell r="S24653" t="str">
            <v>BROOKLYN</v>
          </cell>
          <cell r="AF24653">
            <v>0</v>
          </cell>
          <cell r="AG24653">
            <v>0</v>
          </cell>
          <cell r="AH24653">
            <v>0</v>
          </cell>
          <cell r="AI24653">
            <v>0</v>
          </cell>
          <cell r="AJ24653">
            <v>0</v>
          </cell>
          <cell r="AK24653">
            <v>0</v>
          </cell>
          <cell r="AL24653">
            <v>0</v>
          </cell>
          <cell r="AM24653">
            <v>0</v>
          </cell>
          <cell r="AN24653">
            <v>0</v>
          </cell>
          <cell r="AO24653">
            <v>0</v>
          </cell>
          <cell r="AP24653">
            <v>0</v>
          </cell>
          <cell r="AQ24653">
            <v>0</v>
          </cell>
          <cell r="AR24653">
            <v>0</v>
          </cell>
          <cell r="AS24653">
            <v>1</v>
          </cell>
          <cell r="AT24653">
            <v>1</v>
          </cell>
          <cell r="AU24653" t="b">
            <v>0</v>
          </cell>
          <cell r="AV24653" t="b">
            <v>0</v>
          </cell>
          <cell r="AW24653" t="b">
            <v>0</v>
          </cell>
        </row>
        <row r="24654">
          <cell r="S24654" t="str">
            <v>BROOKLYN</v>
          </cell>
          <cell r="AF24654">
            <v>0</v>
          </cell>
          <cell r="AG24654">
            <v>0</v>
          </cell>
          <cell r="AH24654">
            <v>0</v>
          </cell>
          <cell r="AI24654">
            <v>0</v>
          </cell>
          <cell r="AJ24654">
            <v>0</v>
          </cell>
          <cell r="AK24654">
            <v>0</v>
          </cell>
          <cell r="AL24654">
            <v>0</v>
          </cell>
          <cell r="AM24654">
            <v>0</v>
          </cell>
          <cell r="AN24654">
            <v>0</v>
          </cell>
          <cell r="AO24654">
            <v>0</v>
          </cell>
          <cell r="AP24654">
            <v>0</v>
          </cell>
          <cell r="AQ24654">
            <v>0</v>
          </cell>
          <cell r="AR24654">
            <v>1</v>
          </cell>
          <cell r="AS24654">
            <v>1</v>
          </cell>
          <cell r="AT24654">
            <v>1</v>
          </cell>
          <cell r="AU24654" t="b">
            <v>0</v>
          </cell>
          <cell r="AV24654" t="b">
            <v>0</v>
          </cell>
          <cell r="AW24654" t="b">
            <v>0</v>
          </cell>
        </row>
        <row r="24655">
          <cell r="S24655" t="str">
            <v>CURTIS BAY</v>
          </cell>
          <cell r="AF24655">
            <v>0</v>
          </cell>
          <cell r="AG24655">
            <v>0</v>
          </cell>
          <cell r="AH24655">
            <v>0</v>
          </cell>
          <cell r="AI24655">
            <v>0</v>
          </cell>
          <cell r="AJ24655">
            <v>0</v>
          </cell>
          <cell r="AK24655">
            <v>0</v>
          </cell>
          <cell r="AL24655">
            <v>0</v>
          </cell>
          <cell r="AM24655">
            <v>0</v>
          </cell>
          <cell r="AN24655">
            <v>0</v>
          </cell>
          <cell r="AO24655">
            <v>0</v>
          </cell>
          <cell r="AP24655">
            <v>0</v>
          </cell>
          <cell r="AQ24655">
            <v>0</v>
          </cell>
          <cell r="AR24655">
            <v>0</v>
          </cell>
          <cell r="AS24655">
            <v>0</v>
          </cell>
          <cell r="AT24655">
            <v>1</v>
          </cell>
          <cell r="AU24655" t="b">
            <v>0</v>
          </cell>
          <cell r="AV24655" t="b">
            <v>0</v>
          </cell>
          <cell r="AW24655" t="b">
            <v>0</v>
          </cell>
        </row>
        <row r="24656">
          <cell r="S24656" t="str">
            <v>CURTIS BAY</v>
          </cell>
          <cell r="AF24656">
            <v>0</v>
          </cell>
          <cell r="AG24656">
            <v>0</v>
          </cell>
          <cell r="AH24656">
            <v>0</v>
          </cell>
          <cell r="AI24656">
            <v>0</v>
          </cell>
          <cell r="AJ24656">
            <v>0</v>
          </cell>
          <cell r="AK24656">
            <v>0</v>
          </cell>
          <cell r="AL24656">
            <v>0</v>
          </cell>
          <cell r="AM24656">
            <v>0</v>
          </cell>
          <cell r="AN24656">
            <v>0</v>
          </cell>
          <cell r="AO24656">
            <v>0</v>
          </cell>
          <cell r="AP24656">
            <v>0</v>
          </cell>
          <cell r="AQ24656">
            <v>0</v>
          </cell>
          <cell r="AR24656">
            <v>0</v>
          </cell>
          <cell r="AS24656">
            <v>0</v>
          </cell>
          <cell r="AT24656">
            <v>1</v>
          </cell>
          <cell r="AU24656" t="b">
            <v>0</v>
          </cell>
          <cell r="AV24656" t="b">
            <v>0</v>
          </cell>
          <cell r="AW24656" t="b">
            <v>0</v>
          </cell>
        </row>
        <row r="24657">
          <cell r="S24657" t="str">
            <v>SANDTOWN-WINCHESTER</v>
          </cell>
          <cell r="AF24657">
            <v>0</v>
          </cell>
          <cell r="AG24657">
            <v>0</v>
          </cell>
          <cell r="AH24657">
            <v>0</v>
          </cell>
          <cell r="AI24657">
            <v>0</v>
          </cell>
          <cell r="AJ24657">
            <v>0</v>
          </cell>
          <cell r="AK24657">
            <v>0</v>
          </cell>
          <cell r="AL24657">
            <v>0</v>
          </cell>
          <cell r="AM24657">
            <v>0</v>
          </cell>
          <cell r="AN24657">
            <v>0</v>
          </cell>
          <cell r="AO24657">
            <v>0</v>
          </cell>
          <cell r="AP24657">
            <v>0</v>
          </cell>
          <cell r="AQ24657">
            <v>0</v>
          </cell>
          <cell r="AR24657">
            <v>0</v>
          </cell>
          <cell r="AS24657">
            <v>1</v>
          </cell>
          <cell r="AT24657">
            <v>1</v>
          </cell>
          <cell r="AU24657" t="b">
            <v>0</v>
          </cell>
          <cell r="AV24657" t="b">
            <v>0</v>
          </cell>
          <cell r="AW24657" t="b">
            <v>0</v>
          </cell>
        </row>
        <row r="24658">
          <cell r="S24658" t="str">
            <v>SANDTOWN-WINCHESTER</v>
          </cell>
          <cell r="AF24658">
            <v>0</v>
          </cell>
          <cell r="AG24658">
            <v>0</v>
          </cell>
          <cell r="AH24658">
            <v>0</v>
          </cell>
          <cell r="AI24658">
            <v>0</v>
          </cell>
          <cell r="AJ24658">
            <v>1</v>
          </cell>
          <cell r="AK24658">
            <v>1</v>
          </cell>
          <cell r="AL24658">
            <v>1</v>
          </cell>
          <cell r="AM24658">
            <v>1</v>
          </cell>
          <cell r="AN24658">
            <v>1</v>
          </cell>
          <cell r="AO24658">
            <v>1</v>
          </cell>
          <cell r="AP24658">
            <v>1</v>
          </cell>
          <cell r="AQ24658">
            <v>1</v>
          </cell>
          <cell r="AR24658">
            <v>1</v>
          </cell>
          <cell r="AS24658">
            <v>1</v>
          </cell>
          <cell r="AT24658">
            <v>1</v>
          </cell>
          <cell r="AU24658" t="b">
            <v>0</v>
          </cell>
          <cell r="AV24658" t="b">
            <v>0</v>
          </cell>
          <cell r="AW24658" t="b">
            <v>0</v>
          </cell>
        </row>
        <row r="24659">
          <cell r="S24659" t="str">
            <v>CARROLLTON RIDGE</v>
          </cell>
          <cell r="AF24659">
            <v>0</v>
          </cell>
          <cell r="AG24659">
            <v>0</v>
          </cell>
          <cell r="AH24659">
            <v>0</v>
          </cell>
          <cell r="AI24659">
            <v>0</v>
          </cell>
          <cell r="AJ24659">
            <v>0</v>
          </cell>
          <cell r="AK24659">
            <v>0</v>
          </cell>
          <cell r="AL24659">
            <v>0</v>
          </cell>
          <cell r="AM24659">
            <v>0</v>
          </cell>
          <cell r="AN24659">
            <v>0</v>
          </cell>
          <cell r="AO24659">
            <v>0</v>
          </cell>
          <cell r="AP24659">
            <v>0</v>
          </cell>
          <cell r="AQ24659">
            <v>0</v>
          </cell>
          <cell r="AR24659">
            <v>0</v>
          </cell>
          <cell r="AS24659">
            <v>1</v>
          </cell>
          <cell r="AT24659">
            <v>1</v>
          </cell>
          <cell r="AU24659" t="b">
            <v>0</v>
          </cell>
          <cell r="AV24659" t="b">
            <v>0</v>
          </cell>
          <cell r="AW24659" t="b">
            <v>0</v>
          </cell>
        </row>
        <row r="24660">
          <cell r="S24660" t="str">
            <v>CARROLLTON RIDGE</v>
          </cell>
          <cell r="AF24660">
            <v>0</v>
          </cell>
          <cell r="AG24660">
            <v>0</v>
          </cell>
          <cell r="AH24660">
            <v>0</v>
          </cell>
          <cell r="AI24660">
            <v>0</v>
          </cell>
          <cell r="AJ24660">
            <v>0</v>
          </cell>
          <cell r="AK24660">
            <v>0</v>
          </cell>
          <cell r="AL24660">
            <v>0</v>
          </cell>
          <cell r="AM24660">
            <v>0</v>
          </cell>
          <cell r="AN24660">
            <v>0</v>
          </cell>
          <cell r="AO24660">
            <v>0</v>
          </cell>
          <cell r="AP24660">
            <v>0</v>
          </cell>
          <cell r="AQ24660">
            <v>0</v>
          </cell>
          <cell r="AR24660">
            <v>0</v>
          </cell>
          <cell r="AS24660">
            <v>0</v>
          </cell>
          <cell r="AT24660">
            <v>0</v>
          </cell>
          <cell r="AU24660" t="b">
            <v>0</v>
          </cell>
          <cell r="AV24660" t="b">
            <v>0</v>
          </cell>
          <cell r="AW24660" t="b">
            <v>0</v>
          </cell>
        </row>
        <row r="24661">
          <cell r="S24661" t="str">
            <v>OLIVER</v>
          </cell>
          <cell r="AF24661">
            <v>0</v>
          </cell>
          <cell r="AG24661">
            <v>1</v>
          </cell>
          <cell r="AH24661">
            <v>1</v>
          </cell>
          <cell r="AI24661">
            <v>1</v>
          </cell>
          <cell r="AJ24661">
            <v>1</v>
          </cell>
          <cell r="AK24661">
            <v>1</v>
          </cell>
          <cell r="AL24661">
            <v>1</v>
          </cell>
          <cell r="AM24661">
            <v>1</v>
          </cell>
          <cell r="AN24661">
            <v>1</v>
          </cell>
          <cell r="AO24661">
            <v>1</v>
          </cell>
          <cell r="AP24661">
            <v>1</v>
          </cell>
          <cell r="AQ24661">
            <v>1</v>
          </cell>
          <cell r="AR24661">
            <v>1</v>
          </cell>
          <cell r="AS24661">
            <v>1</v>
          </cell>
          <cell r="AT24661">
            <v>1</v>
          </cell>
          <cell r="AU24661" t="b">
            <v>0</v>
          </cell>
          <cell r="AV24661" t="b">
            <v>0</v>
          </cell>
          <cell r="AW24661" t="b">
            <v>0</v>
          </cell>
        </row>
        <row r="24662">
          <cell r="S24662" t="str">
            <v>OLIVER</v>
          </cell>
          <cell r="AF24662">
            <v>0</v>
          </cell>
          <cell r="AG24662">
            <v>0</v>
          </cell>
          <cell r="AH24662">
            <v>0</v>
          </cell>
          <cell r="AI24662">
            <v>0</v>
          </cell>
          <cell r="AJ24662">
            <v>0</v>
          </cell>
          <cell r="AK24662">
            <v>0</v>
          </cell>
          <cell r="AL24662">
            <v>0</v>
          </cell>
          <cell r="AM24662">
            <v>0</v>
          </cell>
          <cell r="AN24662">
            <v>0</v>
          </cell>
          <cell r="AO24662">
            <v>0</v>
          </cell>
          <cell r="AP24662">
            <v>0</v>
          </cell>
          <cell r="AQ24662">
            <v>0</v>
          </cell>
          <cell r="AR24662">
            <v>1</v>
          </cell>
          <cell r="AS24662">
            <v>1</v>
          </cell>
          <cell r="AT24662">
            <v>1</v>
          </cell>
          <cell r="AU24662" t="b">
            <v>0</v>
          </cell>
          <cell r="AV24662" t="b">
            <v>0</v>
          </cell>
          <cell r="AW24662" t="b">
            <v>0</v>
          </cell>
        </row>
        <row r="24663">
          <cell r="S24663" t="str">
            <v>OLIVER</v>
          </cell>
          <cell r="AF24663">
            <v>1</v>
          </cell>
          <cell r="AG24663">
            <v>1</v>
          </cell>
          <cell r="AH24663">
            <v>1</v>
          </cell>
          <cell r="AI24663">
            <v>1</v>
          </cell>
          <cell r="AJ24663">
            <v>1</v>
          </cell>
          <cell r="AK24663">
            <v>1</v>
          </cell>
          <cell r="AL24663">
            <v>1</v>
          </cell>
          <cell r="AM24663">
            <v>1</v>
          </cell>
          <cell r="AN24663">
            <v>1</v>
          </cell>
          <cell r="AO24663">
            <v>1</v>
          </cell>
          <cell r="AP24663">
            <v>1</v>
          </cell>
          <cell r="AQ24663">
            <v>1</v>
          </cell>
          <cell r="AR24663">
            <v>1</v>
          </cell>
          <cell r="AS24663">
            <v>1</v>
          </cell>
          <cell r="AT24663">
            <v>1</v>
          </cell>
          <cell r="AU24663" t="b">
            <v>0</v>
          </cell>
          <cell r="AV24663" t="b">
            <v>0</v>
          </cell>
          <cell r="AW24663" t="b">
            <v>0</v>
          </cell>
        </row>
        <row r="24664">
          <cell r="S24664" t="str">
            <v>OLIVER</v>
          </cell>
          <cell r="AF24664">
            <v>1</v>
          </cell>
          <cell r="AG24664">
            <v>1</v>
          </cell>
          <cell r="AH24664">
            <v>1</v>
          </cell>
          <cell r="AI24664">
            <v>1</v>
          </cell>
          <cell r="AJ24664">
            <v>1</v>
          </cell>
          <cell r="AK24664">
            <v>1</v>
          </cell>
          <cell r="AL24664">
            <v>1</v>
          </cell>
          <cell r="AM24664">
            <v>1</v>
          </cell>
          <cell r="AN24664">
            <v>1</v>
          </cell>
          <cell r="AO24664">
            <v>1</v>
          </cell>
          <cell r="AP24664">
            <v>1</v>
          </cell>
          <cell r="AQ24664">
            <v>1</v>
          </cell>
          <cell r="AR24664">
            <v>1</v>
          </cell>
          <cell r="AS24664">
            <v>1</v>
          </cell>
          <cell r="AT24664">
            <v>1</v>
          </cell>
          <cell r="AU24664" t="b">
            <v>0</v>
          </cell>
          <cell r="AV24664" t="b">
            <v>0</v>
          </cell>
          <cell r="AW24664" t="b">
            <v>0</v>
          </cell>
        </row>
        <row r="24665">
          <cell r="S24665" t="str">
            <v>OLIVER</v>
          </cell>
          <cell r="AF24665">
            <v>1</v>
          </cell>
          <cell r="AG24665">
            <v>1</v>
          </cell>
          <cell r="AH24665">
            <v>1</v>
          </cell>
          <cell r="AI24665">
            <v>1</v>
          </cell>
          <cell r="AJ24665">
            <v>1</v>
          </cell>
          <cell r="AK24665">
            <v>1</v>
          </cell>
          <cell r="AL24665">
            <v>1</v>
          </cell>
          <cell r="AM24665">
            <v>1</v>
          </cell>
          <cell r="AN24665">
            <v>1</v>
          </cell>
          <cell r="AO24665">
            <v>1</v>
          </cell>
          <cell r="AP24665">
            <v>1</v>
          </cell>
          <cell r="AQ24665">
            <v>1</v>
          </cell>
          <cell r="AR24665">
            <v>1</v>
          </cell>
          <cell r="AS24665">
            <v>1</v>
          </cell>
          <cell r="AT24665">
            <v>1</v>
          </cell>
          <cell r="AU24665" t="b">
            <v>0</v>
          </cell>
          <cell r="AV24665" t="b">
            <v>0</v>
          </cell>
          <cell r="AW24665" t="b">
            <v>0</v>
          </cell>
        </row>
        <row r="24666">
          <cell r="S24666" t="str">
            <v>OLIVER</v>
          </cell>
          <cell r="AF24666">
            <v>0</v>
          </cell>
          <cell r="AG24666">
            <v>0</v>
          </cell>
          <cell r="AH24666">
            <v>0</v>
          </cell>
          <cell r="AI24666">
            <v>0</v>
          </cell>
          <cell r="AJ24666">
            <v>0</v>
          </cell>
          <cell r="AK24666">
            <v>0</v>
          </cell>
          <cell r="AL24666">
            <v>0</v>
          </cell>
          <cell r="AM24666">
            <v>0</v>
          </cell>
          <cell r="AN24666">
            <v>0</v>
          </cell>
          <cell r="AO24666">
            <v>0</v>
          </cell>
          <cell r="AP24666">
            <v>0</v>
          </cell>
          <cell r="AQ24666">
            <v>0</v>
          </cell>
          <cell r="AR24666">
            <v>0</v>
          </cell>
          <cell r="AS24666">
            <v>0</v>
          </cell>
          <cell r="AT24666">
            <v>1</v>
          </cell>
          <cell r="AU24666" t="b">
            <v>0</v>
          </cell>
          <cell r="AV24666" t="b">
            <v>0</v>
          </cell>
          <cell r="AW24666" t="b">
            <v>0</v>
          </cell>
        </row>
        <row r="24667">
          <cell r="S24667" t="str">
            <v>BEREA</v>
          </cell>
          <cell r="AF24667">
            <v>0</v>
          </cell>
          <cell r="AG24667">
            <v>0</v>
          </cell>
          <cell r="AH24667">
            <v>0</v>
          </cell>
          <cell r="AI24667">
            <v>0</v>
          </cell>
          <cell r="AJ24667">
            <v>0</v>
          </cell>
          <cell r="AK24667">
            <v>0</v>
          </cell>
          <cell r="AL24667">
            <v>0</v>
          </cell>
          <cell r="AM24667">
            <v>0</v>
          </cell>
          <cell r="AN24667">
            <v>0</v>
          </cell>
          <cell r="AO24667">
            <v>0</v>
          </cell>
          <cell r="AP24667">
            <v>0</v>
          </cell>
          <cell r="AQ24667">
            <v>0</v>
          </cell>
          <cell r="AR24667">
            <v>0</v>
          </cell>
          <cell r="AS24667">
            <v>0</v>
          </cell>
          <cell r="AT24667">
            <v>1</v>
          </cell>
          <cell r="AU24667" t="b">
            <v>0</v>
          </cell>
          <cell r="AV24667" t="b">
            <v>0</v>
          </cell>
          <cell r="AW24667" t="b">
            <v>0</v>
          </cell>
        </row>
        <row r="24668">
          <cell r="S24668" t="str">
            <v>RESERVOIR HILL</v>
          </cell>
          <cell r="AF24668">
            <v>0</v>
          </cell>
          <cell r="AG24668">
            <v>0</v>
          </cell>
          <cell r="AH24668">
            <v>0</v>
          </cell>
          <cell r="AI24668">
            <v>0</v>
          </cell>
          <cell r="AJ24668">
            <v>0</v>
          </cell>
          <cell r="AK24668">
            <v>0</v>
          </cell>
          <cell r="AL24668">
            <v>0</v>
          </cell>
          <cell r="AM24668">
            <v>0</v>
          </cell>
          <cell r="AN24668">
            <v>0</v>
          </cell>
          <cell r="AO24668">
            <v>0</v>
          </cell>
          <cell r="AP24668">
            <v>0</v>
          </cell>
          <cell r="AQ24668">
            <v>0</v>
          </cell>
          <cell r="AR24668">
            <v>0</v>
          </cell>
          <cell r="AS24668">
            <v>0</v>
          </cell>
          <cell r="AT24668">
            <v>1</v>
          </cell>
          <cell r="AU24668" t="b">
            <v>0</v>
          </cell>
          <cell r="AV24668" t="b">
            <v>0</v>
          </cell>
          <cell r="AW24668" t="b">
            <v>0</v>
          </cell>
        </row>
        <row r="24669">
          <cell r="S24669" t="str">
            <v>RESERVOIR HILL</v>
          </cell>
          <cell r="AF24669">
            <v>0</v>
          </cell>
          <cell r="AG24669">
            <v>0</v>
          </cell>
          <cell r="AH24669">
            <v>0</v>
          </cell>
          <cell r="AI24669">
            <v>0</v>
          </cell>
          <cell r="AJ24669">
            <v>0</v>
          </cell>
          <cell r="AK24669">
            <v>0</v>
          </cell>
          <cell r="AL24669">
            <v>0</v>
          </cell>
          <cell r="AM24669">
            <v>0</v>
          </cell>
          <cell r="AN24669">
            <v>0</v>
          </cell>
          <cell r="AO24669">
            <v>0</v>
          </cell>
          <cell r="AP24669">
            <v>0</v>
          </cell>
          <cell r="AQ24669">
            <v>0</v>
          </cell>
          <cell r="AR24669">
            <v>0</v>
          </cell>
          <cell r="AS24669">
            <v>0</v>
          </cell>
          <cell r="AT24669">
            <v>1</v>
          </cell>
          <cell r="AU24669" t="b">
            <v>0</v>
          </cell>
          <cell r="AV24669" t="b">
            <v>0</v>
          </cell>
          <cell r="AW24669" t="b">
            <v>0</v>
          </cell>
        </row>
        <row r="24670">
          <cell r="S24670" t="str">
            <v>FRANKLIN SQUARE</v>
          </cell>
          <cell r="AF24670">
            <v>0</v>
          </cell>
          <cell r="AG24670">
            <v>0</v>
          </cell>
          <cell r="AH24670">
            <v>0</v>
          </cell>
          <cell r="AI24670">
            <v>0</v>
          </cell>
          <cell r="AJ24670">
            <v>0</v>
          </cell>
          <cell r="AK24670">
            <v>0</v>
          </cell>
          <cell r="AL24670">
            <v>0</v>
          </cell>
          <cell r="AM24670">
            <v>0</v>
          </cell>
          <cell r="AN24670">
            <v>0</v>
          </cell>
          <cell r="AO24670">
            <v>0</v>
          </cell>
          <cell r="AP24670">
            <v>1</v>
          </cell>
          <cell r="AQ24670">
            <v>1</v>
          </cell>
          <cell r="AR24670">
            <v>1</v>
          </cell>
          <cell r="AS24670">
            <v>1</v>
          </cell>
          <cell r="AT24670">
            <v>1</v>
          </cell>
          <cell r="AU24670" t="b">
            <v>0</v>
          </cell>
          <cell r="AV24670" t="b">
            <v>0</v>
          </cell>
          <cell r="AW24670" t="b">
            <v>0</v>
          </cell>
        </row>
        <row r="24671">
          <cell r="S24671" t="str">
            <v>POPPLETON</v>
          </cell>
          <cell r="AF24671">
            <v>0</v>
          </cell>
          <cell r="AG24671">
            <v>0</v>
          </cell>
          <cell r="AH24671">
            <v>0</v>
          </cell>
          <cell r="AI24671">
            <v>0</v>
          </cell>
          <cell r="AJ24671">
            <v>0</v>
          </cell>
          <cell r="AK24671">
            <v>0</v>
          </cell>
          <cell r="AL24671">
            <v>0</v>
          </cell>
          <cell r="AM24671">
            <v>0</v>
          </cell>
          <cell r="AN24671">
            <v>0</v>
          </cell>
          <cell r="AO24671">
            <v>0</v>
          </cell>
          <cell r="AP24671">
            <v>0</v>
          </cell>
          <cell r="AQ24671">
            <v>0</v>
          </cell>
          <cell r="AR24671">
            <v>0</v>
          </cell>
          <cell r="AS24671">
            <v>1</v>
          </cell>
          <cell r="AT24671">
            <v>1</v>
          </cell>
          <cell r="AU24671" t="b">
            <v>0</v>
          </cell>
          <cell r="AV24671" t="b">
            <v>0</v>
          </cell>
          <cell r="AW24671" t="b">
            <v>0</v>
          </cell>
        </row>
        <row r="24672">
          <cell r="S24672" t="str">
            <v>SANDTOWN-WINCHESTER</v>
          </cell>
          <cell r="AF24672">
            <v>0</v>
          </cell>
          <cell r="AG24672">
            <v>0</v>
          </cell>
          <cell r="AH24672">
            <v>0</v>
          </cell>
          <cell r="AI24672">
            <v>0</v>
          </cell>
          <cell r="AJ24672">
            <v>0</v>
          </cell>
          <cell r="AK24672">
            <v>0</v>
          </cell>
          <cell r="AL24672">
            <v>0</v>
          </cell>
          <cell r="AM24672">
            <v>0</v>
          </cell>
          <cell r="AN24672">
            <v>0</v>
          </cell>
          <cell r="AO24672">
            <v>0</v>
          </cell>
          <cell r="AP24672">
            <v>0</v>
          </cell>
          <cell r="AQ24672">
            <v>0</v>
          </cell>
          <cell r="AR24672">
            <v>0</v>
          </cell>
          <cell r="AS24672">
            <v>1</v>
          </cell>
          <cell r="AT24672">
            <v>1</v>
          </cell>
          <cell r="AU24672" t="b">
            <v>0</v>
          </cell>
          <cell r="AV24672" t="b">
            <v>0</v>
          </cell>
          <cell r="AW24672" t="b">
            <v>0</v>
          </cell>
        </row>
        <row r="24673">
          <cell r="S24673" t="str">
            <v>MONDAWMIN</v>
          </cell>
          <cell r="AF24673">
            <v>0</v>
          </cell>
          <cell r="AG24673">
            <v>0</v>
          </cell>
          <cell r="AH24673">
            <v>0</v>
          </cell>
          <cell r="AI24673">
            <v>0</v>
          </cell>
          <cell r="AJ24673">
            <v>0</v>
          </cell>
          <cell r="AK24673">
            <v>0</v>
          </cell>
          <cell r="AL24673">
            <v>0</v>
          </cell>
          <cell r="AM24673">
            <v>0</v>
          </cell>
          <cell r="AN24673">
            <v>0</v>
          </cell>
          <cell r="AO24673">
            <v>0</v>
          </cell>
          <cell r="AP24673">
            <v>1</v>
          </cell>
          <cell r="AQ24673">
            <v>1</v>
          </cell>
          <cell r="AR24673">
            <v>1</v>
          </cell>
          <cell r="AS24673">
            <v>1</v>
          </cell>
          <cell r="AT24673">
            <v>1</v>
          </cell>
          <cell r="AU24673" t="b">
            <v>0</v>
          </cell>
          <cell r="AV24673" t="b">
            <v>0</v>
          </cell>
          <cell r="AW24673" t="b">
            <v>0</v>
          </cell>
        </row>
        <row r="24674">
          <cell r="S24674" t="str">
            <v>PARKVIEW/WOODBROOK</v>
          </cell>
          <cell r="AF24674">
            <v>0</v>
          </cell>
          <cell r="AG24674">
            <v>0</v>
          </cell>
          <cell r="AH24674">
            <v>0</v>
          </cell>
          <cell r="AI24674">
            <v>0</v>
          </cell>
          <cell r="AJ24674">
            <v>0</v>
          </cell>
          <cell r="AK24674">
            <v>0</v>
          </cell>
          <cell r="AL24674">
            <v>0</v>
          </cell>
          <cell r="AM24674">
            <v>0</v>
          </cell>
          <cell r="AN24674">
            <v>0</v>
          </cell>
          <cell r="AO24674">
            <v>0</v>
          </cell>
          <cell r="AP24674">
            <v>0</v>
          </cell>
          <cell r="AQ24674">
            <v>0</v>
          </cell>
          <cell r="AR24674">
            <v>0</v>
          </cell>
          <cell r="AS24674">
            <v>0</v>
          </cell>
          <cell r="AT24674">
            <v>1</v>
          </cell>
          <cell r="AU24674" t="b">
            <v>0</v>
          </cell>
          <cell r="AV24674" t="b">
            <v>0</v>
          </cell>
          <cell r="AW24674" t="b">
            <v>0</v>
          </cell>
        </row>
        <row r="24675">
          <cell r="S24675" t="str">
            <v>PARKVIEW/WOODBROOK</v>
          </cell>
          <cell r="AF24675">
            <v>0</v>
          </cell>
          <cell r="AG24675">
            <v>0</v>
          </cell>
          <cell r="AH24675">
            <v>0</v>
          </cell>
          <cell r="AI24675">
            <v>0</v>
          </cell>
          <cell r="AJ24675">
            <v>0</v>
          </cell>
          <cell r="AK24675">
            <v>0</v>
          </cell>
          <cell r="AL24675">
            <v>0</v>
          </cell>
          <cell r="AM24675">
            <v>0</v>
          </cell>
          <cell r="AN24675">
            <v>0</v>
          </cell>
          <cell r="AO24675">
            <v>0</v>
          </cell>
          <cell r="AP24675">
            <v>0</v>
          </cell>
          <cell r="AQ24675">
            <v>0</v>
          </cell>
          <cell r="AR24675">
            <v>1</v>
          </cell>
          <cell r="AS24675">
            <v>1</v>
          </cell>
          <cell r="AT24675">
            <v>1</v>
          </cell>
          <cell r="AU24675" t="b">
            <v>0</v>
          </cell>
          <cell r="AV24675" t="b">
            <v>0</v>
          </cell>
          <cell r="AW24675" t="b">
            <v>0</v>
          </cell>
        </row>
        <row r="24676">
          <cell r="S24676" t="str">
            <v>PARKVIEW/WOODBROOK</v>
          </cell>
          <cell r="AF24676">
            <v>0</v>
          </cell>
          <cell r="AG24676">
            <v>0</v>
          </cell>
          <cell r="AH24676">
            <v>0</v>
          </cell>
          <cell r="AI24676">
            <v>0</v>
          </cell>
          <cell r="AJ24676">
            <v>0</v>
          </cell>
          <cell r="AK24676">
            <v>0</v>
          </cell>
          <cell r="AL24676">
            <v>0</v>
          </cell>
          <cell r="AM24676">
            <v>0</v>
          </cell>
          <cell r="AN24676">
            <v>0</v>
          </cell>
          <cell r="AO24676">
            <v>0</v>
          </cell>
          <cell r="AP24676">
            <v>0</v>
          </cell>
          <cell r="AQ24676">
            <v>0</v>
          </cell>
          <cell r="AR24676">
            <v>0</v>
          </cell>
          <cell r="AS24676">
            <v>1</v>
          </cell>
          <cell r="AT24676">
            <v>1</v>
          </cell>
          <cell r="AU24676" t="b">
            <v>0</v>
          </cell>
          <cell r="AV24676" t="b">
            <v>0</v>
          </cell>
          <cell r="AW24676" t="b">
            <v>0</v>
          </cell>
        </row>
        <row r="24677">
          <cell r="S24677" t="str">
            <v>BARCLAY</v>
          </cell>
          <cell r="AF24677">
            <v>0</v>
          </cell>
          <cell r="AG24677">
            <v>0</v>
          </cell>
          <cell r="AH24677">
            <v>0</v>
          </cell>
          <cell r="AI24677">
            <v>0</v>
          </cell>
          <cell r="AJ24677">
            <v>0</v>
          </cell>
          <cell r="AK24677">
            <v>0</v>
          </cell>
          <cell r="AL24677">
            <v>0</v>
          </cell>
          <cell r="AM24677">
            <v>0</v>
          </cell>
          <cell r="AN24677">
            <v>0</v>
          </cell>
          <cell r="AO24677">
            <v>0</v>
          </cell>
          <cell r="AP24677">
            <v>0</v>
          </cell>
          <cell r="AQ24677">
            <v>0</v>
          </cell>
          <cell r="AR24677">
            <v>0</v>
          </cell>
          <cell r="AS24677">
            <v>0</v>
          </cell>
          <cell r="AT24677">
            <v>1</v>
          </cell>
          <cell r="AU24677" t="b">
            <v>0</v>
          </cell>
          <cell r="AV24677" t="b">
            <v>0</v>
          </cell>
          <cell r="AW24677" t="b">
            <v>0</v>
          </cell>
        </row>
        <row r="24678">
          <cell r="S24678" t="str">
            <v>BARCLAY</v>
          </cell>
          <cell r="AF24678">
            <v>0</v>
          </cell>
          <cell r="AG24678">
            <v>0</v>
          </cell>
          <cell r="AH24678">
            <v>0</v>
          </cell>
          <cell r="AI24678">
            <v>0</v>
          </cell>
          <cell r="AJ24678">
            <v>0</v>
          </cell>
          <cell r="AK24678">
            <v>0</v>
          </cell>
          <cell r="AL24678">
            <v>0</v>
          </cell>
          <cell r="AM24678">
            <v>0</v>
          </cell>
          <cell r="AN24678">
            <v>0</v>
          </cell>
          <cell r="AO24678">
            <v>0</v>
          </cell>
          <cell r="AP24678">
            <v>0</v>
          </cell>
          <cell r="AQ24678">
            <v>0</v>
          </cell>
          <cell r="AR24678">
            <v>0</v>
          </cell>
          <cell r="AS24678">
            <v>1</v>
          </cell>
          <cell r="AT24678">
            <v>1</v>
          </cell>
          <cell r="AU24678" t="b">
            <v>0</v>
          </cell>
          <cell r="AV24678" t="b">
            <v>0</v>
          </cell>
          <cell r="AW24678" t="b">
            <v>0</v>
          </cell>
        </row>
        <row r="24679">
          <cell r="S24679" t="str">
            <v>BARCLAY</v>
          </cell>
          <cell r="AF24679">
            <v>0</v>
          </cell>
          <cell r="AG24679">
            <v>0</v>
          </cell>
          <cell r="AH24679">
            <v>0</v>
          </cell>
          <cell r="AI24679">
            <v>0</v>
          </cell>
          <cell r="AJ24679">
            <v>0</v>
          </cell>
          <cell r="AK24679">
            <v>0</v>
          </cell>
          <cell r="AL24679">
            <v>0</v>
          </cell>
          <cell r="AM24679">
            <v>0</v>
          </cell>
          <cell r="AN24679">
            <v>0</v>
          </cell>
          <cell r="AO24679">
            <v>0</v>
          </cell>
          <cell r="AP24679">
            <v>0</v>
          </cell>
          <cell r="AQ24679">
            <v>0</v>
          </cell>
          <cell r="AR24679">
            <v>0</v>
          </cell>
          <cell r="AS24679">
            <v>1</v>
          </cell>
          <cell r="AT24679">
            <v>1</v>
          </cell>
          <cell r="AU24679" t="b">
            <v>0</v>
          </cell>
          <cell r="AV24679" t="b">
            <v>0</v>
          </cell>
          <cell r="AW24679" t="b">
            <v>0</v>
          </cell>
        </row>
        <row r="24680">
          <cell r="S24680" t="str">
            <v>BARCLAY</v>
          </cell>
          <cell r="AF24680">
            <v>0</v>
          </cell>
          <cell r="AG24680">
            <v>0</v>
          </cell>
          <cell r="AH24680">
            <v>0</v>
          </cell>
          <cell r="AI24680">
            <v>0</v>
          </cell>
          <cell r="AJ24680">
            <v>0</v>
          </cell>
          <cell r="AK24680">
            <v>0</v>
          </cell>
          <cell r="AL24680">
            <v>0</v>
          </cell>
          <cell r="AM24680">
            <v>0</v>
          </cell>
          <cell r="AN24680">
            <v>0</v>
          </cell>
          <cell r="AO24680">
            <v>0</v>
          </cell>
          <cell r="AP24680">
            <v>0</v>
          </cell>
          <cell r="AQ24680">
            <v>0</v>
          </cell>
          <cell r="AR24680">
            <v>0</v>
          </cell>
          <cell r="AS24680">
            <v>0</v>
          </cell>
          <cell r="AT24680">
            <v>1</v>
          </cell>
          <cell r="AU24680" t="b">
            <v>0</v>
          </cell>
          <cell r="AV24680" t="b">
            <v>0</v>
          </cell>
          <cell r="AW24680" t="b">
            <v>0</v>
          </cell>
        </row>
        <row r="24681">
          <cell r="S24681" t="str">
            <v>WESTPORT</v>
          </cell>
          <cell r="AF24681">
            <v>0</v>
          </cell>
          <cell r="AG24681">
            <v>0</v>
          </cell>
          <cell r="AH24681">
            <v>0</v>
          </cell>
          <cell r="AI24681">
            <v>1</v>
          </cell>
          <cell r="AJ24681">
            <v>1</v>
          </cell>
          <cell r="AK24681">
            <v>1</v>
          </cell>
          <cell r="AL24681">
            <v>1</v>
          </cell>
          <cell r="AM24681">
            <v>1</v>
          </cell>
          <cell r="AN24681">
            <v>1</v>
          </cell>
          <cell r="AO24681">
            <v>1</v>
          </cell>
          <cell r="AP24681">
            <v>1</v>
          </cell>
          <cell r="AQ24681">
            <v>1</v>
          </cell>
          <cell r="AR24681">
            <v>1</v>
          </cell>
          <cell r="AS24681">
            <v>1</v>
          </cell>
          <cell r="AT24681">
            <v>1</v>
          </cell>
          <cell r="AU24681" t="b">
            <v>0</v>
          </cell>
          <cell r="AV24681" t="b">
            <v>0</v>
          </cell>
          <cell r="AW24681" t="b">
            <v>0</v>
          </cell>
        </row>
        <row r="24682">
          <cell r="S24682" t="str">
            <v>WESTPORT</v>
          </cell>
          <cell r="AF24682">
            <v>0</v>
          </cell>
          <cell r="AG24682">
            <v>0</v>
          </cell>
          <cell r="AH24682">
            <v>0</v>
          </cell>
          <cell r="AI24682">
            <v>0</v>
          </cell>
          <cell r="AJ24682">
            <v>0</v>
          </cell>
          <cell r="AK24682">
            <v>0</v>
          </cell>
          <cell r="AL24682">
            <v>0</v>
          </cell>
          <cell r="AM24682">
            <v>0</v>
          </cell>
          <cell r="AN24682">
            <v>0</v>
          </cell>
          <cell r="AO24682">
            <v>0</v>
          </cell>
          <cell r="AP24682">
            <v>0</v>
          </cell>
          <cell r="AQ24682">
            <v>0</v>
          </cell>
          <cell r="AR24682">
            <v>1</v>
          </cell>
          <cell r="AS24682">
            <v>1</v>
          </cell>
          <cell r="AT24682">
            <v>1</v>
          </cell>
          <cell r="AU24682" t="b">
            <v>0</v>
          </cell>
          <cell r="AV24682" t="b">
            <v>0</v>
          </cell>
          <cell r="AW24682" t="b">
            <v>0</v>
          </cell>
        </row>
        <row r="24683">
          <cell r="S24683" t="str">
            <v>WESTPORT</v>
          </cell>
          <cell r="AF24683">
            <v>0</v>
          </cell>
          <cell r="AG24683">
            <v>0</v>
          </cell>
          <cell r="AH24683">
            <v>0</v>
          </cell>
          <cell r="AI24683">
            <v>0</v>
          </cell>
          <cell r="AJ24683">
            <v>0</v>
          </cell>
          <cell r="AK24683">
            <v>0</v>
          </cell>
          <cell r="AL24683">
            <v>0</v>
          </cell>
          <cell r="AM24683">
            <v>0</v>
          </cell>
          <cell r="AN24683">
            <v>0</v>
          </cell>
          <cell r="AO24683">
            <v>0</v>
          </cell>
          <cell r="AP24683">
            <v>0</v>
          </cell>
          <cell r="AQ24683">
            <v>0</v>
          </cell>
          <cell r="AR24683">
            <v>0</v>
          </cell>
          <cell r="AS24683">
            <v>0</v>
          </cell>
          <cell r="AT24683">
            <v>1</v>
          </cell>
          <cell r="AU24683" t="b">
            <v>0</v>
          </cell>
          <cell r="AV24683" t="b">
            <v>0</v>
          </cell>
          <cell r="AW24683" t="b">
            <v>0</v>
          </cell>
        </row>
        <row r="24684">
          <cell r="S24684" t="str">
            <v>WESTPORT</v>
          </cell>
          <cell r="AF24684">
            <v>0</v>
          </cell>
          <cell r="AG24684">
            <v>0</v>
          </cell>
          <cell r="AH24684">
            <v>0</v>
          </cell>
          <cell r="AI24684">
            <v>0</v>
          </cell>
          <cell r="AJ24684">
            <v>0</v>
          </cell>
          <cell r="AK24684">
            <v>0</v>
          </cell>
          <cell r="AL24684">
            <v>0</v>
          </cell>
          <cell r="AM24684">
            <v>0</v>
          </cell>
          <cell r="AN24684">
            <v>0</v>
          </cell>
          <cell r="AO24684">
            <v>0</v>
          </cell>
          <cell r="AP24684">
            <v>0</v>
          </cell>
          <cell r="AQ24684">
            <v>0</v>
          </cell>
          <cell r="AR24684">
            <v>0</v>
          </cell>
          <cell r="AS24684">
            <v>0</v>
          </cell>
          <cell r="AT24684">
            <v>1</v>
          </cell>
          <cell r="AU24684" t="b">
            <v>0</v>
          </cell>
          <cell r="AV24684" t="b">
            <v>0</v>
          </cell>
          <cell r="AW24684" t="b">
            <v>0</v>
          </cell>
        </row>
        <row r="24685">
          <cell r="S24685" t="str">
            <v>WESTPORT</v>
          </cell>
          <cell r="AF24685">
            <v>0</v>
          </cell>
          <cell r="AG24685">
            <v>0</v>
          </cell>
          <cell r="AH24685">
            <v>0</v>
          </cell>
          <cell r="AI24685">
            <v>0</v>
          </cell>
          <cell r="AJ24685">
            <v>0</v>
          </cell>
          <cell r="AK24685">
            <v>0</v>
          </cell>
          <cell r="AL24685">
            <v>0</v>
          </cell>
          <cell r="AM24685">
            <v>0</v>
          </cell>
          <cell r="AN24685">
            <v>0</v>
          </cell>
          <cell r="AO24685">
            <v>0</v>
          </cell>
          <cell r="AP24685">
            <v>0</v>
          </cell>
          <cell r="AQ24685">
            <v>0</v>
          </cell>
          <cell r="AR24685">
            <v>0</v>
          </cell>
          <cell r="AS24685">
            <v>1</v>
          </cell>
          <cell r="AT24685">
            <v>1</v>
          </cell>
          <cell r="AU24685" t="b">
            <v>0</v>
          </cell>
          <cell r="AV24685" t="b">
            <v>0</v>
          </cell>
          <cell r="AW24685" t="b">
            <v>0</v>
          </cell>
        </row>
        <row r="24686">
          <cell r="S24686" t="str">
            <v>WESTPORT</v>
          </cell>
          <cell r="AF24686">
            <v>0</v>
          </cell>
          <cell r="AG24686">
            <v>0</v>
          </cell>
          <cell r="AH24686">
            <v>0</v>
          </cell>
          <cell r="AI24686">
            <v>0</v>
          </cell>
          <cell r="AJ24686">
            <v>0</v>
          </cell>
          <cell r="AK24686">
            <v>0</v>
          </cell>
          <cell r="AL24686">
            <v>0</v>
          </cell>
          <cell r="AM24686">
            <v>0</v>
          </cell>
          <cell r="AN24686">
            <v>0</v>
          </cell>
          <cell r="AO24686">
            <v>0</v>
          </cell>
          <cell r="AP24686">
            <v>0</v>
          </cell>
          <cell r="AQ24686">
            <v>0</v>
          </cell>
          <cell r="AR24686">
            <v>0</v>
          </cell>
          <cell r="AS24686">
            <v>0</v>
          </cell>
          <cell r="AT24686">
            <v>1</v>
          </cell>
          <cell r="AU24686" t="b">
            <v>0</v>
          </cell>
          <cell r="AV24686" t="b">
            <v>0</v>
          </cell>
          <cell r="AW24686" t="b">
            <v>0</v>
          </cell>
        </row>
        <row r="24687">
          <cell r="S24687" t="str">
            <v>WESTPORT</v>
          </cell>
          <cell r="AF24687">
            <v>0</v>
          </cell>
          <cell r="AG24687">
            <v>0</v>
          </cell>
          <cell r="AH24687">
            <v>0</v>
          </cell>
          <cell r="AI24687">
            <v>0</v>
          </cell>
          <cell r="AJ24687">
            <v>0</v>
          </cell>
          <cell r="AK24687">
            <v>0</v>
          </cell>
          <cell r="AL24687">
            <v>0</v>
          </cell>
          <cell r="AM24687">
            <v>0</v>
          </cell>
          <cell r="AN24687">
            <v>0</v>
          </cell>
          <cell r="AO24687">
            <v>0</v>
          </cell>
          <cell r="AP24687">
            <v>0</v>
          </cell>
          <cell r="AQ24687">
            <v>0</v>
          </cell>
          <cell r="AR24687">
            <v>0</v>
          </cell>
          <cell r="AS24687">
            <v>0</v>
          </cell>
          <cell r="AT24687">
            <v>1</v>
          </cell>
          <cell r="AU24687" t="b">
            <v>0</v>
          </cell>
          <cell r="AV24687" t="b">
            <v>0</v>
          </cell>
          <cell r="AW24687" t="b">
            <v>0</v>
          </cell>
        </row>
        <row r="24688">
          <cell r="S24688" t="str">
            <v>SAINT PAUL</v>
          </cell>
          <cell r="AF24688">
            <v>0</v>
          </cell>
          <cell r="AG24688">
            <v>0</v>
          </cell>
          <cell r="AH24688">
            <v>0</v>
          </cell>
          <cell r="AI24688">
            <v>0</v>
          </cell>
          <cell r="AJ24688">
            <v>0</v>
          </cell>
          <cell r="AK24688">
            <v>0</v>
          </cell>
          <cell r="AL24688">
            <v>0</v>
          </cell>
          <cell r="AM24688">
            <v>0</v>
          </cell>
          <cell r="AN24688">
            <v>0</v>
          </cell>
          <cell r="AO24688">
            <v>0</v>
          </cell>
          <cell r="AP24688">
            <v>0</v>
          </cell>
          <cell r="AQ24688">
            <v>0</v>
          </cell>
          <cell r="AR24688">
            <v>0</v>
          </cell>
          <cell r="AS24688">
            <v>0</v>
          </cell>
          <cell r="AT24688">
            <v>1</v>
          </cell>
          <cell r="AU24688" t="b">
            <v>0</v>
          </cell>
          <cell r="AV24688" t="b">
            <v>0</v>
          </cell>
          <cell r="AW24688" t="b">
            <v>0</v>
          </cell>
        </row>
        <row r="24689">
          <cell r="S24689" t="str">
            <v>PARKVIEW/WOODBROOK</v>
          </cell>
          <cell r="AF24689">
            <v>0</v>
          </cell>
          <cell r="AG24689">
            <v>0</v>
          </cell>
          <cell r="AH24689">
            <v>0</v>
          </cell>
          <cell r="AI24689">
            <v>0</v>
          </cell>
          <cell r="AJ24689">
            <v>0</v>
          </cell>
          <cell r="AK24689">
            <v>0</v>
          </cell>
          <cell r="AL24689">
            <v>0</v>
          </cell>
          <cell r="AM24689">
            <v>0</v>
          </cell>
          <cell r="AN24689">
            <v>0</v>
          </cell>
          <cell r="AO24689">
            <v>0</v>
          </cell>
          <cell r="AP24689">
            <v>0</v>
          </cell>
          <cell r="AQ24689">
            <v>0</v>
          </cell>
          <cell r="AR24689">
            <v>0</v>
          </cell>
          <cell r="AS24689">
            <v>0</v>
          </cell>
          <cell r="AT24689">
            <v>1</v>
          </cell>
          <cell r="AU24689" t="b">
            <v>0</v>
          </cell>
          <cell r="AV24689" t="b">
            <v>0</v>
          </cell>
          <cell r="AW24689" t="b">
            <v>0</v>
          </cell>
        </row>
        <row r="24690">
          <cell r="S24690" t="str">
            <v>WESTPORT</v>
          </cell>
          <cell r="AF24690">
            <v>0</v>
          </cell>
          <cell r="AG24690">
            <v>0</v>
          </cell>
          <cell r="AH24690">
            <v>0</v>
          </cell>
          <cell r="AI24690">
            <v>0</v>
          </cell>
          <cell r="AJ24690">
            <v>0</v>
          </cell>
          <cell r="AK24690">
            <v>0</v>
          </cell>
          <cell r="AL24690">
            <v>0</v>
          </cell>
          <cell r="AM24690">
            <v>0</v>
          </cell>
          <cell r="AN24690">
            <v>0</v>
          </cell>
          <cell r="AO24690">
            <v>0</v>
          </cell>
          <cell r="AP24690">
            <v>0</v>
          </cell>
          <cell r="AQ24690">
            <v>0</v>
          </cell>
          <cell r="AR24690">
            <v>0</v>
          </cell>
          <cell r="AS24690">
            <v>0</v>
          </cell>
          <cell r="AT24690">
            <v>1</v>
          </cell>
          <cell r="AU24690" t="b">
            <v>0</v>
          </cell>
          <cell r="AV24690" t="b">
            <v>0</v>
          </cell>
          <cell r="AW24690" t="b">
            <v>0</v>
          </cell>
        </row>
        <row r="24691">
          <cell r="S24691" t="str">
            <v>WESTPORT</v>
          </cell>
          <cell r="AF24691">
            <v>0</v>
          </cell>
          <cell r="AG24691">
            <v>0</v>
          </cell>
          <cell r="AH24691">
            <v>0</v>
          </cell>
          <cell r="AI24691">
            <v>0</v>
          </cell>
          <cell r="AJ24691">
            <v>0</v>
          </cell>
          <cell r="AK24691">
            <v>0</v>
          </cell>
          <cell r="AL24691">
            <v>0</v>
          </cell>
          <cell r="AM24691">
            <v>0</v>
          </cell>
          <cell r="AN24691">
            <v>0</v>
          </cell>
          <cell r="AO24691">
            <v>0</v>
          </cell>
          <cell r="AP24691">
            <v>0</v>
          </cell>
          <cell r="AQ24691">
            <v>0</v>
          </cell>
          <cell r="AR24691">
            <v>0</v>
          </cell>
          <cell r="AS24691">
            <v>0</v>
          </cell>
          <cell r="AT24691">
            <v>1</v>
          </cell>
          <cell r="AU24691" t="b">
            <v>0</v>
          </cell>
          <cell r="AV24691" t="b">
            <v>0</v>
          </cell>
          <cell r="AW24691" t="b">
            <v>0</v>
          </cell>
        </row>
        <row r="24692">
          <cell r="S24692" t="str">
            <v>WESTPORT</v>
          </cell>
          <cell r="AF24692">
            <v>0</v>
          </cell>
          <cell r="AG24692">
            <v>0</v>
          </cell>
          <cell r="AH24692">
            <v>0</v>
          </cell>
          <cell r="AI24692">
            <v>0</v>
          </cell>
          <cell r="AJ24692">
            <v>0</v>
          </cell>
          <cell r="AK24692">
            <v>0</v>
          </cell>
          <cell r="AL24692">
            <v>0</v>
          </cell>
          <cell r="AM24692">
            <v>0</v>
          </cell>
          <cell r="AN24692">
            <v>0</v>
          </cell>
          <cell r="AO24692">
            <v>0</v>
          </cell>
          <cell r="AP24692">
            <v>0</v>
          </cell>
          <cell r="AQ24692">
            <v>0</v>
          </cell>
          <cell r="AR24692">
            <v>0</v>
          </cell>
          <cell r="AS24692">
            <v>0</v>
          </cell>
          <cell r="AT24692">
            <v>1</v>
          </cell>
          <cell r="AU24692" t="b">
            <v>0</v>
          </cell>
          <cell r="AV24692" t="b">
            <v>0</v>
          </cell>
          <cell r="AW24692" t="b">
            <v>0</v>
          </cell>
        </row>
        <row r="24693">
          <cell r="S24693" t="str">
            <v>LAKELAND</v>
          </cell>
          <cell r="AF24693">
            <v>0</v>
          </cell>
          <cell r="AG24693">
            <v>0</v>
          </cell>
          <cell r="AH24693">
            <v>0</v>
          </cell>
          <cell r="AI24693">
            <v>0</v>
          </cell>
          <cell r="AJ24693">
            <v>0</v>
          </cell>
          <cell r="AK24693">
            <v>0</v>
          </cell>
          <cell r="AL24693">
            <v>0</v>
          </cell>
          <cell r="AM24693">
            <v>0</v>
          </cell>
          <cell r="AN24693">
            <v>0</v>
          </cell>
          <cell r="AO24693">
            <v>0</v>
          </cell>
          <cell r="AP24693">
            <v>0</v>
          </cell>
          <cell r="AQ24693">
            <v>0</v>
          </cell>
          <cell r="AR24693">
            <v>0</v>
          </cell>
          <cell r="AS24693">
            <v>0</v>
          </cell>
          <cell r="AT24693">
            <v>1</v>
          </cell>
          <cell r="AU24693" t="b">
            <v>0</v>
          </cell>
          <cell r="AV24693" t="b">
            <v>0</v>
          </cell>
          <cell r="AW24693" t="b">
            <v>0</v>
          </cell>
        </row>
        <row r="24694">
          <cell r="S24694" t="str">
            <v>SANDTOWN-WINCHESTER</v>
          </cell>
          <cell r="AF24694">
            <v>0</v>
          </cell>
          <cell r="AG24694">
            <v>0</v>
          </cell>
          <cell r="AH24694">
            <v>0</v>
          </cell>
          <cell r="AI24694">
            <v>0</v>
          </cell>
          <cell r="AJ24694">
            <v>1</v>
          </cell>
          <cell r="AK24694">
            <v>1</v>
          </cell>
          <cell r="AL24694">
            <v>1</v>
          </cell>
          <cell r="AM24694">
            <v>1</v>
          </cell>
          <cell r="AN24694">
            <v>1</v>
          </cell>
          <cell r="AO24694">
            <v>1</v>
          </cell>
          <cell r="AP24694">
            <v>1</v>
          </cell>
          <cell r="AQ24694">
            <v>1</v>
          </cell>
          <cell r="AR24694">
            <v>1</v>
          </cell>
          <cell r="AS24694">
            <v>1</v>
          </cell>
          <cell r="AT24694">
            <v>1</v>
          </cell>
          <cell r="AU24694" t="b">
            <v>0</v>
          </cell>
          <cell r="AV24694" t="b">
            <v>0</v>
          </cell>
          <cell r="AW24694" t="b">
            <v>0</v>
          </cell>
        </row>
        <row r="24695">
          <cell r="S24695" t="str">
            <v>MIDTOWN-EDMONDSON</v>
          </cell>
          <cell r="AF24695">
            <v>0</v>
          </cell>
          <cell r="AG24695">
            <v>0</v>
          </cell>
          <cell r="AH24695">
            <v>0</v>
          </cell>
          <cell r="AI24695">
            <v>0</v>
          </cell>
          <cell r="AJ24695">
            <v>0</v>
          </cell>
          <cell r="AK24695">
            <v>0</v>
          </cell>
          <cell r="AL24695">
            <v>0</v>
          </cell>
          <cell r="AM24695">
            <v>1</v>
          </cell>
          <cell r="AN24695">
            <v>1</v>
          </cell>
          <cell r="AO24695">
            <v>1</v>
          </cell>
          <cell r="AP24695">
            <v>1</v>
          </cell>
          <cell r="AQ24695">
            <v>1</v>
          </cell>
          <cell r="AR24695">
            <v>1</v>
          </cell>
          <cell r="AS24695">
            <v>1</v>
          </cell>
          <cell r="AT24695">
            <v>1</v>
          </cell>
          <cell r="AU24695" t="b">
            <v>0</v>
          </cell>
          <cell r="AV24695" t="b">
            <v>0</v>
          </cell>
          <cell r="AW24695" t="b">
            <v>0</v>
          </cell>
        </row>
        <row r="24696">
          <cell r="S24696" t="str">
            <v>MIDTOWN-EDMONDSON</v>
          </cell>
          <cell r="AF24696">
            <v>0</v>
          </cell>
          <cell r="AG24696">
            <v>0</v>
          </cell>
          <cell r="AH24696">
            <v>0</v>
          </cell>
          <cell r="AI24696">
            <v>0</v>
          </cell>
          <cell r="AJ24696">
            <v>0</v>
          </cell>
          <cell r="AK24696">
            <v>0</v>
          </cell>
          <cell r="AL24696">
            <v>0</v>
          </cell>
          <cell r="AM24696">
            <v>1</v>
          </cell>
          <cell r="AN24696">
            <v>1</v>
          </cell>
          <cell r="AO24696">
            <v>1</v>
          </cell>
          <cell r="AP24696">
            <v>1</v>
          </cell>
          <cell r="AQ24696">
            <v>1</v>
          </cell>
          <cell r="AR24696">
            <v>1</v>
          </cell>
          <cell r="AS24696">
            <v>1</v>
          </cell>
          <cell r="AT24696">
            <v>1</v>
          </cell>
          <cell r="AU24696" t="b">
            <v>0</v>
          </cell>
          <cell r="AV24696" t="b">
            <v>0</v>
          </cell>
          <cell r="AW24696" t="b">
            <v>0</v>
          </cell>
        </row>
        <row r="24697">
          <cell r="S24697" t="str">
            <v>MIDTOWN-EDMONDSON</v>
          </cell>
          <cell r="AF24697">
            <v>1</v>
          </cell>
          <cell r="AG24697">
            <v>1</v>
          </cell>
          <cell r="AH24697">
            <v>1</v>
          </cell>
          <cell r="AI24697">
            <v>1</v>
          </cell>
          <cell r="AJ24697">
            <v>1</v>
          </cell>
          <cell r="AK24697">
            <v>1</v>
          </cell>
          <cell r="AL24697">
            <v>1</v>
          </cell>
          <cell r="AM24697">
            <v>1</v>
          </cell>
          <cell r="AN24697">
            <v>1</v>
          </cell>
          <cell r="AO24697">
            <v>1</v>
          </cell>
          <cell r="AP24697">
            <v>1</v>
          </cell>
          <cell r="AQ24697">
            <v>1</v>
          </cell>
          <cell r="AR24697">
            <v>1</v>
          </cell>
          <cell r="AS24697">
            <v>1</v>
          </cell>
          <cell r="AT24697">
            <v>1</v>
          </cell>
          <cell r="AU24697" t="b">
            <v>0</v>
          </cell>
          <cell r="AV24697" t="b">
            <v>0</v>
          </cell>
          <cell r="AW24697" t="b">
            <v>0</v>
          </cell>
        </row>
        <row r="24698">
          <cell r="S24698" t="str">
            <v>MIDTOWN-EDMONDSON</v>
          </cell>
          <cell r="AF24698">
            <v>0</v>
          </cell>
          <cell r="AG24698">
            <v>0</v>
          </cell>
          <cell r="AH24698">
            <v>0</v>
          </cell>
          <cell r="AI24698">
            <v>0</v>
          </cell>
          <cell r="AJ24698">
            <v>0</v>
          </cell>
          <cell r="AK24698">
            <v>0</v>
          </cell>
          <cell r="AL24698">
            <v>0</v>
          </cell>
          <cell r="AM24698">
            <v>0</v>
          </cell>
          <cell r="AN24698">
            <v>1</v>
          </cell>
          <cell r="AO24698">
            <v>1</v>
          </cell>
          <cell r="AP24698">
            <v>1</v>
          </cell>
          <cell r="AQ24698">
            <v>1</v>
          </cell>
          <cell r="AR24698">
            <v>1</v>
          </cell>
          <cell r="AS24698">
            <v>1</v>
          </cell>
          <cell r="AT24698">
            <v>1</v>
          </cell>
          <cell r="AU24698" t="b">
            <v>0</v>
          </cell>
          <cell r="AV24698" t="b">
            <v>0</v>
          </cell>
          <cell r="AW24698" t="b">
            <v>0</v>
          </cell>
        </row>
        <row r="24699">
          <cell r="S24699" t="str">
            <v>MIDTOWN-EDMONDSON</v>
          </cell>
          <cell r="AF24699">
            <v>0</v>
          </cell>
          <cell r="AG24699">
            <v>0</v>
          </cell>
          <cell r="AH24699">
            <v>0</v>
          </cell>
          <cell r="AI24699">
            <v>0</v>
          </cell>
          <cell r="AJ24699">
            <v>0</v>
          </cell>
          <cell r="AK24699">
            <v>0</v>
          </cell>
          <cell r="AL24699">
            <v>0</v>
          </cell>
          <cell r="AM24699">
            <v>0</v>
          </cell>
          <cell r="AN24699">
            <v>0</v>
          </cell>
          <cell r="AO24699">
            <v>0</v>
          </cell>
          <cell r="AP24699">
            <v>0</v>
          </cell>
          <cell r="AQ24699">
            <v>0</v>
          </cell>
          <cell r="AR24699">
            <v>1</v>
          </cell>
          <cell r="AS24699">
            <v>1</v>
          </cell>
          <cell r="AT24699">
            <v>1</v>
          </cell>
          <cell r="AU24699" t="b">
            <v>0</v>
          </cell>
          <cell r="AV24699" t="b">
            <v>0</v>
          </cell>
          <cell r="AW24699" t="b">
            <v>0</v>
          </cell>
        </row>
        <row r="24700">
          <cell r="S24700" t="str">
            <v>MIDTOWN-EDMONDSON</v>
          </cell>
          <cell r="AF24700">
            <v>0</v>
          </cell>
          <cell r="AG24700">
            <v>0</v>
          </cell>
          <cell r="AH24700">
            <v>0</v>
          </cell>
          <cell r="AI24700">
            <v>0</v>
          </cell>
          <cell r="AJ24700">
            <v>0</v>
          </cell>
          <cell r="AK24700">
            <v>0</v>
          </cell>
          <cell r="AL24700">
            <v>0</v>
          </cell>
          <cell r="AM24700">
            <v>0</v>
          </cell>
          <cell r="AN24700">
            <v>0</v>
          </cell>
          <cell r="AO24700">
            <v>0</v>
          </cell>
          <cell r="AP24700">
            <v>0</v>
          </cell>
          <cell r="AQ24700">
            <v>0</v>
          </cell>
          <cell r="AR24700">
            <v>0</v>
          </cell>
          <cell r="AS24700">
            <v>0</v>
          </cell>
          <cell r="AT24700">
            <v>1</v>
          </cell>
          <cell r="AU24700" t="b">
            <v>0</v>
          </cell>
          <cell r="AV24700" t="b">
            <v>0</v>
          </cell>
          <cell r="AW24700" t="b">
            <v>0</v>
          </cell>
        </row>
        <row r="24701">
          <cell r="S24701" t="str">
            <v>MIDTOWN-EDMONDSON</v>
          </cell>
          <cell r="AF24701">
            <v>1</v>
          </cell>
          <cell r="AG24701">
            <v>1</v>
          </cell>
          <cell r="AH24701">
            <v>1</v>
          </cell>
          <cell r="AI24701">
            <v>1</v>
          </cell>
          <cell r="AJ24701">
            <v>1</v>
          </cell>
          <cell r="AK24701">
            <v>1</v>
          </cell>
          <cell r="AL24701">
            <v>1</v>
          </cell>
          <cell r="AM24701">
            <v>1</v>
          </cell>
          <cell r="AN24701">
            <v>1</v>
          </cell>
          <cell r="AO24701">
            <v>1</v>
          </cell>
          <cell r="AP24701">
            <v>1</v>
          </cell>
          <cell r="AQ24701">
            <v>1</v>
          </cell>
          <cell r="AR24701">
            <v>1</v>
          </cell>
          <cell r="AS24701">
            <v>1</v>
          </cell>
          <cell r="AT24701">
            <v>1</v>
          </cell>
          <cell r="AU24701" t="b">
            <v>0</v>
          </cell>
          <cell r="AV24701" t="b">
            <v>0</v>
          </cell>
          <cell r="AW24701" t="b">
            <v>0</v>
          </cell>
        </row>
        <row r="24702">
          <cell r="S24702" t="str">
            <v>MIDTOWN-EDMONDSON</v>
          </cell>
          <cell r="AF24702">
            <v>1</v>
          </cell>
          <cell r="AG24702">
            <v>1</v>
          </cell>
          <cell r="AH24702">
            <v>1</v>
          </cell>
          <cell r="AI24702">
            <v>1</v>
          </cell>
          <cell r="AJ24702">
            <v>1</v>
          </cell>
          <cell r="AK24702">
            <v>1</v>
          </cell>
          <cell r="AL24702">
            <v>1</v>
          </cell>
          <cell r="AM24702">
            <v>1</v>
          </cell>
          <cell r="AN24702">
            <v>1</v>
          </cell>
          <cell r="AO24702">
            <v>1</v>
          </cell>
          <cell r="AP24702">
            <v>1</v>
          </cell>
          <cell r="AQ24702">
            <v>1</v>
          </cell>
          <cell r="AR24702">
            <v>1</v>
          </cell>
          <cell r="AS24702">
            <v>1</v>
          </cell>
          <cell r="AT24702">
            <v>1</v>
          </cell>
          <cell r="AU24702" t="b">
            <v>0</v>
          </cell>
          <cell r="AV24702" t="b">
            <v>0</v>
          </cell>
          <cell r="AW24702" t="b">
            <v>0</v>
          </cell>
        </row>
        <row r="24703">
          <cell r="S24703" t="str">
            <v>MIDTOWN-EDMONDSON</v>
          </cell>
          <cell r="AF24703">
            <v>1</v>
          </cell>
          <cell r="AG24703">
            <v>1</v>
          </cell>
          <cell r="AH24703">
            <v>1</v>
          </cell>
          <cell r="AI24703">
            <v>1</v>
          </cell>
          <cell r="AJ24703">
            <v>1</v>
          </cell>
          <cell r="AK24703">
            <v>1</v>
          </cell>
          <cell r="AL24703">
            <v>1</v>
          </cell>
          <cell r="AM24703">
            <v>1</v>
          </cell>
          <cell r="AN24703">
            <v>1</v>
          </cell>
          <cell r="AO24703">
            <v>1</v>
          </cell>
          <cell r="AP24703">
            <v>1</v>
          </cell>
          <cell r="AQ24703">
            <v>1</v>
          </cell>
          <cell r="AR24703">
            <v>1</v>
          </cell>
          <cell r="AS24703">
            <v>1</v>
          </cell>
          <cell r="AT24703">
            <v>1</v>
          </cell>
          <cell r="AU24703" t="b">
            <v>0</v>
          </cell>
          <cell r="AV24703" t="b">
            <v>0</v>
          </cell>
          <cell r="AW24703" t="b">
            <v>0</v>
          </cell>
        </row>
        <row r="24704">
          <cell r="S24704" t="str">
            <v>FRANKLIN SQUARE</v>
          </cell>
          <cell r="AF24704">
            <v>1</v>
          </cell>
          <cell r="AG24704">
            <v>1</v>
          </cell>
          <cell r="AH24704">
            <v>1</v>
          </cell>
          <cell r="AI24704">
            <v>1</v>
          </cell>
          <cell r="AJ24704">
            <v>1</v>
          </cell>
          <cell r="AK24704">
            <v>1</v>
          </cell>
          <cell r="AL24704">
            <v>1</v>
          </cell>
          <cell r="AM24704">
            <v>1</v>
          </cell>
          <cell r="AN24704">
            <v>1</v>
          </cell>
          <cell r="AO24704">
            <v>1</v>
          </cell>
          <cell r="AP24704">
            <v>1</v>
          </cell>
          <cell r="AQ24704">
            <v>1</v>
          </cell>
          <cell r="AR24704">
            <v>1</v>
          </cell>
          <cell r="AS24704">
            <v>1</v>
          </cell>
          <cell r="AT24704">
            <v>1</v>
          </cell>
          <cell r="AU24704" t="b">
            <v>0</v>
          </cell>
          <cell r="AV24704" t="b">
            <v>0</v>
          </cell>
          <cell r="AW24704" t="b">
            <v>0</v>
          </cell>
        </row>
        <row r="24705">
          <cell r="S24705" t="str">
            <v>FRANKLIN SQUARE</v>
          </cell>
          <cell r="AF24705">
            <v>0</v>
          </cell>
          <cell r="AG24705">
            <v>0</v>
          </cell>
          <cell r="AH24705">
            <v>0</v>
          </cell>
          <cell r="AI24705">
            <v>0</v>
          </cell>
          <cell r="AJ24705">
            <v>0</v>
          </cell>
          <cell r="AK24705">
            <v>0</v>
          </cell>
          <cell r="AL24705">
            <v>0</v>
          </cell>
          <cell r="AM24705">
            <v>1</v>
          </cell>
          <cell r="AN24705">
            <v>1</v>
          </cell>
          <cell r="AO24705">
            <v>1</v>
          </cell>
          <cell r="AP24705">
            <v>1</v>
          </cell>
          <cell r="AQ24705">
            <v>1</v>
          </cell>
          <cell r="AR24705">
            <v>1</v>
          </cell>
          <cell r="AS24705">
            <v>1</v>
          </cell>
          <cell r="AT24705">
            <v>1</v>
          </cell>
          <cell r="AU24705" t="b">
            <v>0</v>
          </cell>
          <cell r="AV24705" t="b">
            <v>0</v>
          </cell>
          <cell r="AW24705" t="b">
            <v>0</v>
          </cell>
        </row>
        <row r="24706">
          <cell r="S24706" t="str">
            <v>SHIPLEY HILL</v>
          </cell>
          <cell r="AF24706">
            <v>0</v>
          </cell>
          <cell r="AG24706">
            <v>0</v>
          </cell>
          <cell r="AH24706">
            <v>0</v>
          </cell>
          <cell r="AI24706">
            <v>0</v>
          </cell>
          <cell r="AJ24706">
            <v>0</v>
          </cell>
          <cell r="AK24706">
            <v>0</v>
          </cell>
          <cell r="AL24706">
            <v>0</v>
          </cell>
          <cell r="AM24706">
            <v>0</v>
          </cell>
          <cell r="AN24706">
            <v>0</v>
          </cell>
          <cell r="AO24706">
            <v>0</v>
          </cell>
          <cell r="AP24706">
            <v>0</v>
          </cell>
          <cell r="AQ24706">
            <v>0</v>
          </cell>
          <cell r="AR24706">
            <v>0</v>
          </cell>
          <cell r="AS24706">
            <v>0</v>
          </cell>
          <cell r="AT24706">
            <v>1</v>
          </cell>
          <cell r="AU24706" t="b">
            <v>0</v>
          </cell>
          <cell r="AV24706" t="b">
            <v>0</v>
          </cell>
          <cell r="AW24706" t="b">
            <v>0</v>
          </cell>
        </row>
        <row r="24707">
          <cell r="S24707" t="str">
            <v>UNION SQUARE</v>
          </cell>
          <cell r="AF24707">
            <v>0</v>
          </cell>
          <cell r="AG24707">
            <v>0</v>
          </cell>
          <cell r="AH24707">
            <v>0</v>
          </cell>
          <cell r="AI24707">
            <v>0</v>
          </cell>
          <cell r="AJ24707">
            <v>0</v>
          </cell>
          <cell r="AK24707">
            <v>0</v>
          </cell>
          <cell r="AL24707">
            <v>0</v>
          </cell>
          <cell r="AM24707">
            <v>0</v>
          </cell>
          <cell r="AN24707">
            <v>0</v>
          </cell>
          <cell r="AO24707">
            <v>0</v>
          </cell>
          <cell r="AP24707">
            <v>0</v>
          </cell>
          <cell r="AQ24707">
            <v>0</v>
          </cell>
          <cell r="AR24707">
            <v>0</v>
          </cell>
          <cell r="AS24707">
            <v>0</v>
          </cell>
          <cell r="AT24707">
            <v>1</v>
          </cell>
          <cell r="AU24707" t="b">
            <v>0</v>
          </cell>
          <cell r="AV24707" t="b">
            <v>0</v>
          </cell>
          <cell r="AW24707" t="b">
            <v>0</v>
          </cell>
        </row>
        <row r="24708">
          <cell r="S24708" t="str">
            <v>UNION SQUARE</v>
          </cell>
          <cell r="AF24708">
            <v>0</v>
          </cell>
          <cell r="AG24708">
            <v>0</v>
          </cell>
          <cell r="AH24708">
            <v>0</v>
          </cell>
          <cell r="AI24708">
            <v>0</v>
          </cell>
          <cell r="AJ24708">
            <v>0</v>
          </cell>
          <cell r="AK24708">
            <v>0</v>
          </cell>
          <cell r="AL24708">
            <v>0</v>
          </cell>
          <cell r="AM24708">
            <v>0</v>
          </cell>
          <cell r="AN24708">
            <v>0</v>
          </cell>
          <cell r="AO24708">
            <v>0</v>
          </cell>
          <cell r="AP24708">
            <v>0</v>
          </cell>
          <cell r="AQ24708">
            <v>0</v>
          </cell>
          <cell r="AR24708">
            <v>0</v>
          </cell>
          <cell r="AS24708">
            <v>1</v>
          </cell>
          <cell r="AT24708">
            <v>1</v>
          </cell>
          <cell r="AU24708" t="b">
            <v>0</v>
          </cell>
          <cell r="AV24708" t="b">
            <v>0</v>
          </cell>
          <cell r="AW24708" t="b">
            <v>0</v>
          </cell>
        </row>
        <row r="24709">
          <cell r="S24709" t="str">
            <v>NEW SOUTHWEST/MOUNT CLARE</v>
          </cell>
          <cell r="AF24709">
            <v>1</v>
          </cell>
          <cell r="AG24709">
            <v>1</v>
          </cell>
          <cell r="AH24709">
            <v>1</v>
          </cell>
          <cell r="AI24709">
            <v>1</v>
          </cell>
          <cell r="AJ24709">
            <v>1</v>
          </cell>
          <cell r="AK24709">
            <v>1</v>
          </cell>
          <cell r="AL24709">
            <v>1</v>
          </cell>
          <cell r="AM24709">
            <v>1</v>
          </cell>
          <cell r="AN24709">
            <v>1</v>
          </cell>
          <cell r="AO24709">
            <v>1</v>
          </cell>
          <cell r="AP24709">
            <v>1</v>
          </cell>
          <cell r="AQ24709">
            <v>1</v>
          </cell>
          <cell r="AR24709">
            <v>1</v>
          </cell>
          <cell r="AS24709">
            <v>1</v>
          </cell>
          <cell r="AT24709">
            <v>1</v>
          </cell>
          <cell r="AU24709" t="b">
            <v>0</v>
          </cell>
          <cell r="AV24709" t="b">
            <v>0</v>
          </cell>
          <cell r="AW24709" t="b">
            <v>0</v>
          </cell>
        </row>
        <row r="24710">
          <cell r="S24710" t="str">
            <v>NEW SOUTHWEST/MOUNT CLARE</v>
          </cell>
          <cell r="AF24710">
            <v>0</v>
          </cell>
          <cell r="AG24710">
            <v>0</v>
          </cell>
          <cell r="AH24710">
            <v>0</v>
          </cell>
          <cell r="AI24710">
            <v>0</v>
          </cell>
          <cell r="AJ24710">
            <v>0</v>
          </cell>
          <cell r="AK24710">
            <v>0</v>
          </cell>
          <cell r="AL24710">
            <v>0</v>
          </cell>
          <cell r="AM24710">
            <v>0</v>
          </cell>
          <cell r="AN24710">
            <v>0</v>
          </cell>
          <cell r="AO24710">
            <v>0</v>
          </cell>
          <cell r="AP24710">
            <v>0</v>
          </cell>
          <cell r="AQ24710">
            <v>0</v>
          </cell>
          <cell r="AR24710">
            <v>1</v>
          </cell>
          <cell r="AS24710">
            <v>1</v>
          </cell>
          <cell r="AT24710">
            <v>1</v>
          </cell>
          <cell r="AU24710" t="b">
            <v>0</v>
          </cell>
          <cell r="AV24710" t="b">
            <v>0</v>
          </cell>
          <cell r="AW24710" t="b">
            <v>0</v>
          </cell>
        </row>
        <row r="24711">
          <cell r="S24711" t="str">
            <v>NEW SOUTHWEST/MOUNT CLARE</v>
          </cell>
          <cell r="AF24711">
            <v>0</v>
          </cell>
          <cell r="AG24711">
            <v>0</v>
          </cell>
          <cell r="AH24711">
            <v>0</v>
          </cell>
          <cell r="AI24711">
            <v>0</v>
          </cell>
          <cell r="AJ24711">
            <v>0</v>
          </cell>
          <cell r="AK24711">
            <v>0</v>
          </cell>
          <cell r="AL24711">
            <v>0</v>
          </cell>
          <cell r="AM24711">
            <v>0</v>
          </cell>
          <cell r="AN24711">
            <v>0</v>
          </cell>
          <cell r="AO24711">
            <v>0</v>
          </cell>
          <cell r="AP24711">
            <v>0</v>
          </cell>
          <cell r="AQ24711">
            <v>0</v>
          </cell>
          <cell r="AR24711">
            <v>0</v>
          </cell>
          <cell r="AS24711">
            <v>0</v>
          </cell>
          <cell r="AT24711">
            <v>1</v>
          </cell>
          <cell r="AU24711" t="b">
            <v>0</v>
          </cell>
          <cell r="AV24711" t="b">
            <v>0</v>
          </cell>
          <cell r="AW24711" t="b">
            <v>0</v>
          </cell>
        </row>
        <row r="24712">
          <cell r="S24712" t="str">
            <v>SANDTOWN-WINCHESTER</v>
          </cell>
          <cell r="AF24712">
            <v>0</v>
          </cell>
          <cell r="AG24712">
            <v>0</v>
          </cell>
          <cell r="AH24712">
            <v>0</v>
          </cell>
          <cell r="AI24712">
            <v>0</v>
          </cell>
          <cell r="AJ24712">
            <v>0</v>
          </cell>
          <cell r="AK24712">
            <v>0</v>
          </cell>
          <cell r="AL24712">
            <v>0</v>
          </cell>
          <cell r="AM24712">
            <v>0</v>
          </cell>
          <cell r="AN24712">
            <v>0</v>
          </cell>
          <cell r="AO24712">
            <v>0</v>
          </cell>
          <cell r="AP24712">
            <v>0</v>
          </cell>
          <cell r="AQ24712">
            <v>0</v>
          </cell>
          <cell r="AR24712">
            <v>0</v>
          </cell>
          <cell r="AS24712">
            <v>1</v>
          </cell>
          <cell r="AT24712">
            <v>1</v>
          </cell>
          <cell r="AU24712" t="b">
            <v>0</v>
          </cell>
          <cell r="AV24712" t="b">
            <v>0</v>
          </cell>
          <cell r="AW24712" t="b">
            <v>0</v>
          </cell>
        </row>
        <row r="24713">
          <cell r="S24713" t="str">
            <v>UPTON</v>
          </cell>
          <cell r="AF24713">
            <v>1</v>
          </cell>
          <cell r="AG24713">
            <v>1</v>
          </cell>
          <cell r="AH24713">
            <v>1</v>
          </cell>
          <cell r="AI24713">
            <v>1</v>
          </cell>
          <cell r="AJ24713">
            <v>1</v>
          </cell>
          <cell r="AK24713">
            <v>1</v>
          </cell>
          <cell r="AL24713">
            <v>1</v>
          </cell>
          <cell r="AM24713">
            <v>1</v>
          </cell>
          <cell r="AN24713">
            <v>1</v>
          </cell>
          <cell r="AO24713">
            <v>1</v>
          </cell>
          <cell r="AP24713">
            <v>1</v>
          </cell>
          <cell r="AQ24713">
            <v>1</v>
          </cell>
          <cell r="AR24713">
            <v>1</v>
          </cell>
          <cell r="AS24713">
            <v>1</v>
          </cell>
          <cell r="AT24713">
            <v>1</v>
          </cell>
          <cell r="AU24713" t="b">
            <v>0</v>
          </cell>
          <cell r="AV24713" t="b">
            <v>0</v>
          </cell>
          <cell r="AW24713" t="b">
            <v>0</v>
          </cell>
        </row>
        <row r="24714">
          <cell r="S24714" t="str">
            <v>WASHINGTON VILLAGE</v>
          </cell>
          <cell r="AF24714">
            <v>0</v>
          </cell>
          <cell r="AG24714">
            <v>0</v>
          </cell>
          <cell r="AH24714">
            <v>0</v>
          </cell>
          <cell r="AI24714">
            <v>0</v>
          </cell>
          <cell r="AJ24714">
            <v>0</v>
          </cell>
          <cell r="AK24714">
            <v>0</v>
          </cell>
          <cell r="AL24714">
            <v>0</v>
          </cell>
          <cell r="AM24714">
            <v>0</v>
          </cell>
          <cell r="AN24714">
            <v>0</v>
          </cell>
          <cell r="AO24714">
            <v>0</v>
          </cell>
          <cell r="AP24714">
            <v>0</v>
          </cell>
          <cell r="AQ24714">
            <v>0</v>
          </cell>
          <cell r="AR24714">
            <v>0</v>
          </cell>
          <cell r="AS24714">
            <v>1</v>
          </cell>
          <cell r="AT24714">
            <v>1</v>
          </cell>
          <cell r="AU24714" t="b">
            <v>0</v>
          </cell>
          <cell r="AV24714" t="b">
            <v>0</v>
          </cell>
          <cell r="AW24714" t="b">
            <v>0</v>
          </cell>
        </row>
        <row r="24715">
          <cell r="S24715" t="str">
            <v>WASHINGTON VILLAGE</v>
          </cell>
          <cell r="AF24715">
            <v>0</v>
          </cell>
          <cell r="AG24715">
            <v>0</v>
          </cell>
          <cell r="AH24715">
            <v>0</v>
          </cell>
          <cell r="AI24715">
            <v>0</v>
          </cell>
          <cell r="AJ24715">
            <v>0</v>
          </cell>
          <cell r="AK24715">
            <v>0</v>
          </cell>
          <cell r="AL24715">
            <v>0</v>
          </cell>
          <cell r="AM24715">
            <v>0</v>
          </cell>
          <cell r="AN24715">
            <v>0</v>
          </cell>
          <cell r="AO24715">
            <v>0</v>
          </cell>
          <cell r="AP24715">
            <v>0</v>
          </cell>
          <cell r="AQ24715">
            <v>0</v>
          </cell>
          <cell r="AR24715">
            <v>0</v>
          </cell>
          <cell r="AS24715">
            <v>0</v>
          </cell>
          <cell r="AT24715">
            <v>1</v>
          </cell>
          <cell r="AU24715" t="b">
            <v>0</v>
          </cell>
          <cell r="AV24715" t="b">
            <v>0</v>
          </cell>
          <cell r="AW24715" t="b">
            <v>0</v>
          </cell>
        </row>
        <row r="24716">
          <cell r="S24716" t="str">
            <v>WASHINGTON VILLAGE</v>
          </cell>
          <cell r="AF24716">
            <v>0</v>
          </cell>
          <cell r="AG24716">
            <v>0</v>
          </cell>
          <cell r="AH24716">
            <v>0</v>
          </cell>
          <cell r="AI24716">
            <v>0</v>
          </cell>
          <cell r="AJ24716">
            <v>0</v>
          </cell>
          <cell r="AK24716">
            <v>0</v>
          </cell>
          <cell r="AL24716">
            <v>0</v>
          </cell>
          <cell r="AM24716">
            <v>0</v>
          </cell>
          <cell r="AN24716">
            <v>0</v>
          </cell>
          <cell r="AO24716">
            <v>0</v>
          </cell>
          <cell r="AP24716">
            <v>0</v>
          </cell>
          <cell r="AQ24716">
            <v>0</v>
          </cell>
          <cell r="AR24716">
            <v>0</v>
          </cell>
          <cell r="AS24716">
            <v>0</v>
          </cell>
          <cell r="AT24716">
            <v>1</v>
          </cell>
          <cell r="AU24716" t="b">
            <v>0</v>
          </cell>
          <cell r="AV24716" t="b">
            <v>0</v>
          </cell>
          <cell r="AW24716" t="b">
            <v>0</v>
          </cell>
        </row>
        <row r="24717">
          <cell r="S24717" t="str">
            <v>WASHINGTON VILLAGE</v>
          </cell>
          <cell r="AF24717">
            <v>0</v>
          </cell>
          <cell r="AG24717">
            <v>0</v>
          </cell>
          <cell r="AH24717">
            <v>0</v>
          </cell>
          <cell r="AI24717">
            <v>0</v>
          </cell>
          <cell r="AJ24717">
            <v>0</v>
          </cell>
          <cell r="AK24717">
            <v>0</v>
          </cell>
          <cell r="AL24717">
            <v>0</v>
          </cell>
          <cell r="AM24717">
            <v>0</v>
          </cell>
          <cell r="AN24717">
            <v>0</v>
          </cell>
          <cell r="AO24717">
            <v>0</v>
          </cell>
          <cell r="AP24717">
            <v>0</v>
          </cell>
          <cell r="AQ24717">
            <v>0</v>
          </cell>
          <cell r="AR24717">
            <v>0</v>
          </cell>
          <cell r="AS24717">
            <v>1</v>
          </cell>
          <cell r="AT24717">
            <v>1</v>
          </cell>
          <cell r="AU24717" t="b">
            <v>0</v>
          </cell>
          <cell r="AV24717" t="b">
            <v>0</v>
          </cell>
          <cell r="AW24717" t="b">
            <v>0</v>
          </cell>
        </row>
        <row r="24718">
          <cell r="S24718" t="str">
            <v>SHARP-LEADENHALL</v>
          </cell>
          <cell r="AF24718">
            <v>0</v>
          </cell>
          <cell r="AG24718">
            <v>0</v>
          </cell>
          <cell r="AH24718">
            <v>0</v>
          </cell>
          <cell r="AI24718">
            <v>0</v>
          </cell>
          <cell r="AJ24718">
            <v>0</v>
          </cell>
          <cell r="AK24718">
            <v>0</v>
          </cell>
          <cell r="AL24718">
            <v>0</v>
          </cell>
          <cell r="AM24718">
            <v>0</v>
          </cell>
          <cell r="AN24718">
            <v>0</v>
          </cell>
          <cell r="AO24718">
            <v>0</v>
          </cell>
          <cell r="AP24718">
            <v>0</v>
          </cell>
          <cell r="AQ24718">
            <v>0</v>
          </cell>
          <cell r="AR24718">
            <v>0</v>
          </cell>
          <cell r="AS24718">
            <v>1</v>
          </cell>
          <cell r="AT24718">
            <v>1</v>
          </cell>
          <cell r="AU24718" t="b">
            <v>0</v>
          </cell>
          <cell r="AV24718" t="b">
            <v>0</v>
          </cell>
          <cell r="AW24718" t="b">
            <v>0</v>
          </cell>
        </row>
        <row r="24719">
          <cell r="S24719" t="str">
            <v>BROADWAY EAST</v>
          </cell>
          <cell r="AF24719">
            <v>0</v>
          </cell>
          <cell r="AG24719">
            <v>0</v>
          </cell>
          <cell r="AH24719">
            <v>0</v>
          </cell>
          <cell r="AI24719">
            <v>0</v>
          </cell>
          <cell r="AJ24719">
            <v>0</v>
          </cell>
          <cell r="AK24719">
            <v>0</v>
          </cell>
          <cell r="AL24719">
            <v>0</v>
          </cell>
          <cell r="AM24719">
            <v>0</v>
          </cell>
          <cell r="AN24719">
            <v>0</v>
          </cell>
          <cell r="AO24719">
            <v>0</v>
          </cell>
          <cell r="AP24719">
            <v>0</v>
          </cell>
          <cell r="AQ24719">
            <v>0</v>
          </cell>
          <cell r="AR24719">
            <v>0</v>
          </cell>
          <cell r="AS24719">
            <v>0</v>
          </cell>
          <cell r="AT24719">
            <v>1</v>
          </cell>
          <cell r="AU24719" t="b">
            <v>0</v>
          </cell>
          <cell r="AV24719" t="b">
            <v>0</v>
          </cell>
          <cell r="AW24719" t="b">
            <v>0</v>
          </cell>
        </row>
        <row r="24720">
          <cell r="S24720" t="str">
            <v>PATTERSON PLACE</v>
          </cell>
          <cell r="AF24720">
            <v>0</v>
          </cell>
          <cell r="AG24720">
            <v>0</v>
          </cell>
          <cell r="AH24720">
            <v>0</v>
          </cell>
          <cell r="AI24720">
            <v>0</v>
          </cell>
          <cell r="AJ24720">
            <v>0</v>
          </cell>
          <cell r="AK24720">
            <v>0</v>
          </cell>
          <cell r="AL24720">
            <v>0</v>
          </cell>
          <cell r="AM24720">
            <v>0</v>
          </cell>
          <cell r="AN24720">
            <v>0</v>
          </cell>
          <cell r="AO24720">
            <v>0</v>
          </cell>
          <cell r="AP24720">
            <v>0</v>
          </cell>
          <cell r="AQ24720">
            <v>0</v>
          </cell>
          <cell r="AR24720">
            <v>1</v>
          </cell>
          <cell r="AS24720">
            <v>1</v>
          </cell>
          <cell r="AT24720">
            <v>1</v>
          </cell>
          <cell r="AU24720" t="b">
            <v>0</v>
          </cell>
          <cell r="AV24720" t="b">
            <v>0</v>
          </cell>
          <cell r="AW24720" t="b">
            <v>0</v>
          </cell>
        </row>
        <row r="24721">
          <cell r="S24721" t="str">
            <v>BUTCHER'S HILL</v>
          </cell>
          <cell r="AF24721">
            <v>0</v>
          </cell>
          <cell r="AG24721">
            <v>0</v>
          </cell>
          <cell r="AH24721">
            <v>0</v>
          </cell>
          <cell r="AI24721">
            <v>0</v>
          </cell>
          <cell r="AJ24721">
            <v>0</v>
          </cell>
          <cell r="AK24721">
            <v>0</v>
          </cell>
          <cell r="AL24721">
            <v>0</v>
          </cell>
          <cell r="AM24721">
            <v>0</v>
          </cell>
          <cell r="AN24721">
            <v>0</v>
          </cell>
          <cell r="AO24721">
            <v>0</v>
          </cell>
          <cell r="AP24721">
            <v>0</v>
          </cell>
          <cell r="AQ24721">
            <v>1</v>
          </cell>
          <cell r="AR24721">
            <v>1</v>
          </cell>
          <cell r="AS24721">
            <v>1</v>
          </cell>
          <cell r="AT24721">
            <v>1</v>
          </cell>
          <cell r="AU24721" t="b">
            <v>0</v>
          </cell>
          <cell r="AV24721" t="b">
            <v>0</v>
          </cell>
          <cell r="AW24721" t="b">
            <v>0</v>
          </cell>
        </row>
        <row r="24722">
          <cell r="S24722" t="str">
            <v>BALTIMORE-LINWOOD</v>
          </cell>
          <cell r="AF24722">
            <v>0</v>
          </cell>
          <cell r="AG24722">
            <v>0</v>
          </cell>
          <cell r="AH24722">
            <v>0</v>
          </cell>
          <cell r="AI24722">
            <v>0</v>
          </cell>
          <cell r="AJ24722">
            <v>0</v>
          </cell>
          <cell r="AK24722">
            <v>0</v>
          </cell>
          <cell r="AL24722">
            <v>0</v>
          </cell>
          <cell r="AM24722">
            <v>0</v>
          </cell>
          <cell r="AN24722">
            <v>0</v>
          </cell>
          <cell r="AO24722">
            <v>0</v>
          </cell>
          <cell r="AP24722">
            <v>0</v>
          </cell>
          <cell r="AQ24722">
            <v>0</v>
          </cell>
          <cell r="AR24722">
            <v>0</v>
          </cell>
          <cell r="AS24722">
            <v>1</v>
          </cell>
          <cell r="AT24722">
            <v>1</v>
          </cell>
          <cell r="AU24722" t="b">
            <v>0</v>
          </cell>
          <cell r="AV24722" t="b">
            <v>0</v>
          </cell>
          <cell r="AW24722" t="b">
            <v>0</v>
          </cell>
        </row>
        <row r="24723">
          <cell r="S24723" t="str">
            <v>PATTERSON PLACE</v>
          </cell>
          <cell r="AF24723">
            <v>0</v>
          </cell>
          <cell r="AG24723">
            <v>0</v>
          </cell>
          <cell r="AH24723">
            <v>0</v>
          </cell>
          <cell r="AI24723">
            <v>0</v>
          </cell>
          <cell r="AJ24723">
            <v>0</v>
          </cell>
          <cell r="AK24723">
            <v>0</v>
          </cell>
          <cell r="AL24723">
            <v>0</v>
          </cell>
          <cell r="AM24723">
            <v>0</v>
          </cell>
          <cell r="AN24723">
            <v>0</v>
          </cell>
          <cell r="AO24723">
            <v>0</v>
          </cell>
          <cell r="AP24723">
            <v>0</v>
          </cell>
          <cell r="AQ24723">
            <v>0</v>
          </cell>
          <cell r="AR24723">
            <v>0</v>
          </cell>
          <cell r="AS24723">
            <v>1</v>
          </cell>
          <cell r="AT24723">
            <v>1</v>
          </cell>
          <cell r="AU24723" t="b">
            <v>0</v>
          </cell>
          <cell r="AV24723" t="b">
            <v>0</v>
          </cell>
          <cell r="AW24723" t="b">
            <v>0</v>
          </cell>
        </row>
        <row r="24724">
          <cell r="S24724" t="str">
            <v>MILLHILL</v>
          </cell>
          <cell r="AF24724">
            <v>1</v>
          </cell>
          <cell r="AG24724">
            <v>1</v>
          </cell>
          <cell r="AH24724">
            <v>1</v>
          </cell>
          <cell r="AI24724">
            <v>1</v>
          </cell>
          <cell r="AJ24724">
            <v>1</v>
          </cell>
          <cell r="AK24724">
            <v>1</v>
          </cell>
          <cell r="AL24724">
            <v>1</v>
          </cell>
          <cell r="AM24724">
            <v>1</v>
          </cell>
          <cell r="AN24724">
            <v>1</v>
          </cell>
          <cell r="AO24724">
            <v>1</v>
          </cell>
          <cell r="AP24724">
            <v>1</v>
          </cell>
          <cell r="AQ24724">
            <v>1</v>
          </cell>
          <cell r="AR24724">
            <v>1</v>
          </cell>
          <cell r="AS24724">
            <v>1</v>
          </cell>
          <cell r="AT24724">
            <v>1</v>
          </cell>
          <cell r="AU24724" t="b">
            <v>0</v>
          </cell>
          <cell r="AV24724" t="b">
            <v>0</v>
          </cell>
          <cell r="AW24724" t="b">
            <v>0</v>
          </cell>
        </row>
        <row r="24725">
          <cell r="S24725" t="str">
            <v>ALLENDALE</v>
          </cell>
          <cell r="AF24725">
            <v>0</v>
          </cell>
          <cell r="AG24725">
            <v>0</v>
          </cell>
          <cell r="AH24725">
            <v>0</v>
          </cell>
          <cell r="AI24725">
            <v>0</v>
          </cell>
          <cell r="AJ24725">
            <v>0</v>
          </cell>
          <cell r="AK24725">
            <v>0</v>
          </cell>
          <cell r="AL24725">
            <v>0</v>
          </cell>
          <cell r="AM24725">
            <v>0</v>
          </cell>
          <cell r="AN24725">
            <v>0</v>
          </cell>
          <cell r="AO24725">
            <v>0</v>
          </cell>
          <cell r="AP24725">
            <v>0</v>
          </cell>
          <cell r="AQ24725">
            <v>0</v>
          </cell>
          <cell r="AR24725">
            <v>0</v>
          </cell>
          <cell r="AS24725">
            <v>0</v>
          </cell>
          <cell r="AT24725">
            <v>1</v>
          </cell>
          <cell r="AU24725" t="b">
            <v>0</v>
          </cell>
          <cell r="AV24725" t="b">
            <v>0</v>
          </cell>
          <cell r="AW24725" t="b">
            <v>0</v>
          </cell>
        </row>
        <row r="24726">
          <cell r="S24726" t="str">
            <v>EDMONDSON VILLAGE</v>
          </cell>
          <cell r="AF24726">
            <v>0</v>
          </cell>
          <cell r="AG24726">
            <v>0</v>
          </cell>
          <cell r="AH24726">
            <v>0</v>
          </cell>
          <cell r="AI24726">
            <v>0</v>
          </cell>
          <cell r="AJ24726">
            <v>0</v>
          </cell>
          <cell r="AK24726">
            <v>0</v>
          </cell>
          <cell r="AL24726">
            <v>0</v>
          </cell>
          <cell r="AM24726">
            <v>0</v>
          </cell>
          <cell r="AN24726">
            <v>0</v>
          </cell>
          <cell r="AO24726">
            <v>0</v>
          </cell>
          <cell r="AP24726">
            <v>0</v>
          </cell>
          <cell r="AQ24726">
            <v>0</v>
          </cell>
          <cell r="AR24726">
            <v>0</v>
          </cell>
          <cell r="AS24726">
            <v>0</v>
          </cell>
          <cell r="AT24726">
            <v>1</v>
          </cell>
          <cell r="AU24726" t="b">
            <v>0</v>
          </cell>
          <cell r="AV24726" t="b">
            <v>0</v>
          </cell>
          <cell r="AW24726" t="b">
            <v>0</v>
          </cell>
        </row>
        <row r="24727">
          <cell r="S24727" t="str">
            <v>WALBROOK</v>
          </cell>
          <cell r="AF24727">
            <v>0</v>
          </cell>
          <cell r="AG24727">
            <v>0</v>
          </cell>
          <cell r="AH24727">
            <v>0</v>
          </cell>
          <cell r="AI24727">
            <v>0</v>
          </cell>
          <cell r="AJ24727">
            <v>0</v>
          </cell>
          <cell r="AK24727">
            <v>0</v>
          </cell>
          <cell r="AL24727">
            <v>0</v>
          </cell>
          <cell r="AM24727">
            <v>0</v>
          </cell>
          <cell r="AN24727">
            <v>0</v>
          </cell>
          <cell r="AO24727">
            <v>0</v>
          </cell>
          <cell r="AP24727">
            <v>0</v>
          </cell>
          <cell r="AQ24727">
            <v>0</v>
          </cell>
          <cell r="AR24727">
            <v>0</v>
          </cell>
          <cell r="AS24727">
            <v>1</v>
          </cell>
          <cell r="AT24727">
            <v>1</v>
          </cell>
          <cell r="AU24727" t="b">
            <v>0</v>
          </cell>
          <cell r="AV24727" t="b">
            <v>0</v>
          </cell>
          <cell r="AW24727" t="b">
            <v>0</v>
          </cell>
        </row>
        <row r="24728">
          <cell r="S24728" t="str">
            <v>PARKVIEW/WOODBROOK</v>
          </cell>
          <cell r="AF24728">
            <v>0</v>
          </cell>
          <cell r="AG24728">
            <v>0</v>
          </cell>
          <cell r="AH24728">
            <v>0</v>
          </cell>
          <cell r="AI24728">
            <v>0</v>
          </cell>
          <cell r="AJ24728">
            <v>0</v>
          </cell>
          <cell r="AK24728">
            <v>0</v>
          </cell>
          <cell r="AL24728">
            <v>0</v>
          </cell>
          <cell r="AM24728">
            <v>0</v>
          </cell>
          <cell r="AN24728">
            <v>0</v>
          </cell>
          <cell r="AO24728">
            <v>0</v>
          </cell>
          <cell r="AP24728">
            <v>0</v>
          </cell>
          <cell r="AQ24728">
            <v>0</v>
          </cell>
          <cell r="AR24728">
            <v>0</v>
          </cell>
          <cell r="AS24728">
            <v>0</v>
          </cell>
          <cell r="AT24728">
            <v>0</v>
          </cell>
          <cell r="AU24728" t="b">
            <v>0</v>
          </cell>
          <cell r="AV24728" t="b">
            <v>0</v>
          </cell>
          <cell r="AW24728" t="b">
            <v>0</v>
          </cell>
        </row>
        <row r="24729">
          <cell r="S24729" t="str">
            <v>BARCLAY</v>
          </cell>
          <cell r="AF24729">
            <v>0</v>
          </cell>
          <cell r="AG24729">
            <v>0</v>
          </cell>
          <cell r="AH24729">
            <v>0</v>
          </cell>
          <cell r="AI24729">
            <v>0</v>
          </cell>
          <cell r="AJ24729">
            <v>0</v>
          </cell>
          <cell r="AK24729">
            <v>0</v>
          </cell>
          <cell r="AL24729">
            <v>0</v>
          </cell>
          <cell r="AM24729">
            <v>0</v>
          </cell>
          <cell r="AN24729">
            <v>0</v>
          </cell>
          <cell r="AO24729">
            <v>0</v>
          </cell>
          <cell r="AP24729">
            <v>0</v>
          </cell>
          <cell r="AQ24729">
            <v>0</v>
          </cell>
          <cell r="AR24729">
            <v>1</v>
          </cell>
          <cell r="AS24729">
            <v>1</v>
          </cell>
          <cell r="AT24729">
            <v>1</v>
          </cell>
          <cell r="AU24729" t="b">
            <v>0</v>
          </cell>
          <cell r="AV24729" t="b">
            <v>0</v>
          </cell>
          <cell r="AW24729" t="b">
            <v>0</v>
          </cell>
        </row>
        <row r="24730">
          <cell r="S24730" t="str">
            <v>BARCLAY</v>
          </cell>
          <cell r="AF24730">
            <v>0</v>
          </cell>
          <cell r="AG24730">
            <v>0</v>
          </cell>
          <cell r="AH24730">
            <v>0</v>
          </cell>
          <cell r="AI24730">
            <v>0</v>
          </cell>
          <cell r="AJ24730">
            <v>0</v>
          </cell>
          <cell r="AK24730">
            <v>0</v>
          </cell>
          <cell r="AL24730">
            <v>0</v>
          </cell>
          <cell r="AM24730">
            <v>0</v>
          </cell>
          <cell r="AN24730">
            <v>0</v>
          </cell>
          <cell r="AO24730">
            <v>0</v>
          </cell>
          <cell r="AP24730">
            <v>0</v>
          </cell>
          <cell r="AQ24730">
            <v>0</v>
          </cell>
          <cell r="AR24730">
            <v>0</v>
          </cell>
          <cell r="AS24730">
            <v>0</v>
          </cell>
          <cell r="AT24730">
            <v>1</v>
          </cell>
          <cell r="AU24730" t="b">
            <v>0</v>
          </cell>
          <cell r="AV24730" t="b">
            <v>0</v>
          </cell>
          <cell r="AW24730" t="b">
            <v>0</v>
          </cell>
        </row>
        <row r="24731">
          <cell r="S24731" t="str">
            <v>PEN LUCY</v>
          </cell>
          <cell r="AF24731">
            <v>0</v>
          </cell>
          <cell r="AG24731">
            <v>0</v>
          </cell>
          <cell r="AH24731">
            <v>0</v>
          </cell>
          <cell r="AI24731">
            <v>0</v>
          </cell>
          <cell r="AJ24731">
            <v>0</v>
          </cell>
          <cell r="AK24731">
            <v>0</v>
          </cell>
          <cell r="AL24731">
            <v>0</v>
          </cell>
          <cell r="AM24731">
            <v>0</v>
          </cell>
          <cell r="AN24731">
            <v>0</v>
          </cell>
          <cell r="AO24731">
            <v>0</v>
          </cell>
          <cell r="AP24731">
            <v>0</v>
          </cell>
          <cell r="AQ24731">
            <v>0</v>
          </cell>
          <cell r="AR24731">
            <v>0</v>
          </cell>
          <cell r="AS24731">
            <v>1</v>
          </cell>
          <cell r="AT24731">
            <v>1</v>
          </cell>
          <cell r="AU24731" t="b">
            <v>0</v>
          </cell>
          <cell r="AV24731" t="b">
            <v>0</v>
          </cell>
          <cell r="AW24731" t="b">
            <v>0</v>
          </cell>
        </row>
        <row r="24732">
          <cell r="S24732" t="str">
            <v>BALTIMORE-LINWOOD</v>
          </cell>
          <cell r="AF24732">
            <v>0</v>
          </cell>
          <cell r="AG24732">
            <v>0</v>
          </cell>
          <cell r="AH24732">
            <v>0</v>
          </cell>
          <cell r="AI24732">
            <v>0</v>
          </cell>
          <cell r="AJ24732">
            <v>0</v>
          </cell>
          <cell r="AK24732">
            <v>0</v>
          </cell>
          <cell r="AL24732">
            <v>0</v>
          </cell>
          <cell r="AM24732">
            <v>0</v>
          </cell>
          <cell r="AN24732">
            <v>0</v>
          </cell>
          <cell r="AO24732">
            <v>0</v>
          </cell>
          <cell r="AP24732">
            <v>0</v>
          </cell>
          <cell r="AQ24732">
            <v>0</v>
          </cell>
          <cell r="AR24732">
            <v>0</v>
          </cell>
          <cell r="AS24732">
            <v>0</v>
          </cell>
          <cell r="AT24732">
            <v>1</v>
          </cell>
          <cell r="AU24732" t="b">
            <v>0</v>
          </cell>
          <cell r="AV24732" t="b">
            <v>0</v>
          </cell>
          <cell r="AW24732" t="b">
            <v>0</v>
          </cell>
        </row>
        <row r="24733">
          <cell r="S24733" t="str">
            <v>BALTIMORE-LINWOOD</v>
          </cell>
          <cell r="AF24733">
            <v>0</v>
          </cell>
          <cell r="AG24733">
            <v>0</v>
          </cell>
          <cell r="AH24733">
            <v>0</v>
          </cell>
          <cell r="AI24733">
            <v>0</v>
          </cell>
          <cell r="AJ24733">
            <v>0</v>
          </cell>
          <cell r="AK24733">
            <v>0</v>
          </cell>
          <cell r="AL24733">
            <v>0</v>
          </cell>
          <cell r="AM24733">
            <v>0</v>
          </cell>
          <cell r="AN24733">
            <v>0</v>
          </cell>
          <cell r="AO24733">
            <v>0</v>
          </cell>
          <cell r="AP24733">
            <v>0</v>
          </cell>
          <cell r="AQ24733">
            <v>0</v>
          </cell>
          <cell r="AR24733">
            <v>1</v>
          </cell>
          <cell r="AS24733">
            <v>1</v>
          </cell>
          <cell r="AT24733">
            <v>1</v>
          </cell>
          <cell r="AU24733" t="b">
            <v>0</v>
          </cell>
          <cell r="AV24733" t="b">
            <v>0</v>
          </cell>
          <cell r="AW24733" t="b">
            <v>0</v>
          </cell>
        </row>
        <row r="24734">
          <cell r="S24734" t="str">
            <v>CHERRY HILL</v>
          </cell>
          <cell r="AF24734">
            <v>0</v>
          </cell>
          <cell r="AG24734">
            <v>0</v>
          </cell>
          <cell r="AH24734">
            <v>0</v>
          </cell>
          <cell r="AI24734">
            <v>0</v>
          </cell>
          <cell r="AJ24734">
            <v>0</v>
          </cell>
          <cell r="AK24734">
            <v>0</v>
          </cell>
          <cell r="AL24734">
            <v>0</v>
          </cell>
          <cell r="AM24734">
            <v>0</v>
          </cell>
          <cell r="AN24734">
            <v>0</v>
          </cell>
          <cell r="AO24734">
            <v>0</v>
          </cell>
          <cell r="AP24734">
            <v>0</v>
          </cell>
          <cell r="AQ24734">
            <v>1</v>
          </cell>
          <cell r="AR24734">
            <v>1</v>
          </cell>
          <cell r="AS24734">
            <v>1</v>
          </cell>
          <cell r="AT24734">
            <v>1</v>
          </cell>
          <cell r="AU24734" t="b">
            <v>0</v>
          </cell>
          <cell r="AV24734" t="b">
            <v>0</v>
          </cell>
          <cell r="AW24734" t="b">
            <v>0</v>
          </cell>
        </row>
        <row r="24735">
          <cell r="S24735" t="str">
            <v>SANDTOWN-WINCHESTER</v>
          </cell>
          <cell r="AF24735">
            <v>0</v>
          </cell>
          <cell r="AG24735">
            <v>0</v>
          </cell>
          <cell r="AH24735">
            <v>0</v>
          </cell>
          <cell r="AI24735">
            <v>0</v>
          </cell>
          <cell r="AJ24735">
            <v>0</v>
          </cell>
          <cell r="AK24735">
            <v>0</v>
          </cell>
          <cell r="AL24735">
            <v>0</v>
          </cell>
          <cell r="AM24735">
            <v>0</v>
          </cell>
          <cell r="AN24735">
            <v>0</v>
          </cell>
          <cell r="AO24735">
            <v>0</v>
          </cell>
          <cell r="AP24735">
            <v>0</v>
          </cell>
          <cell r="AQ24735">
            <v>0</v>
          </cell>
          <cell r="AR24735">
            <v>0</v>
          </cell>
          <cell r="AS24735">
            <v>0</v>
          </cell>
          <cell r="AT24735">
            <v>1</v>
          </cell>
          <cell r="AU24735" t="b">
            <v>0</v>
          </cell>
          <cell r="AV24735" t="b">
            <v>0</v>
          </cell>
          <cell r="AW24735" t="b">
            <v>0</v>
          </cell>
        </row>
        <row r="24736">
          <cell r="S24736" t="str">
            <v>SANDTOWN-WINCHESTER</v>
          </cell>
          <cell r="AF24736">
            <v>0</v>
          </cell>
          <cell r="AG24736">
            <v>0</v>
          </cell>
          <cell r="AH24736">
            <v>0</v>
          </cell>
          <cell r="AI24736">
            <v>0</v>
          </cell>
          <cell r="AJ24736">
            <v>0</v>
          </cell>
          <cell r="AK24736">
            <v>0</v>
          </cell>
          <cell r="AL24736">
            <v>0</v>
          </cell>
          <cell r="AM24736">
            <v>0</v>
          </cell>
          <cell r="AN24736">
            <v>0</v>
          </cell>
          <cell r="AO24736">
            <v>0</v>
          </cell>
          <cell r="AP24736">
            <v>0</v>
          </cell>
          <cell r="AQ24736">
            <v>0</v>
          </cell>
          <cell r="AR24736">
            <v>0</v>
          </cell>
          <cell r="AS24736">
            <v>0</v>
          </cell>
          <cell r="AT24736">
            <v>1</v>
          </cell>
          <cell r="AU24736" t="b">
            <v>0</v>
          </cell>
          <cell r="AV24736" t="b">
            <v>0</v>
          </cell>
          <cell r="AW24736" t="b">
            <v>0</v>
          </cell>
        </row>
        <row r="24737">
          <cell r="S24737" t="str">
            <v>SAINT JOSEPHS</v>
          </cell>
          <cell r="AF24737">
            <v>0</v>
          </cell>
          <cell r="AG24737">
            <v>0</v>
          </cell>
          <cell r="AH24737">
            <v>0</v>
          </cell>
          <cell r="AI24737">
            <v>0</v>
          </cell>
          <cell r="AJ24737">
            <v>0</v>
          </cell>
          <cell r="AK24737">
            <v>0</v>
          </cell>
          <cell r="AL24737">
            <v>0</v>
          </cell>
          <cell r="AM24737">
            <v>0</v>
          </cell>
          <cell r="AN24737">
            <v>0</v>
          </cell>
          <cell r="AO24737">
            <v>0</v>
          </cell>
          <cell r="AP24737">
            <v>0</v>
          </cell>
          <cell r="AQ24737">
            <v>0</v>
          </cell>
          <cell r="AR24737">
            <v>0</v>
          </cell>
          <cell r="AS24737">
            <v>1</v>
          </cell>
          <cell r="AT24737">
            <v>1</v>
          </cell>
          <cell r="AU24737" t="b">
            <v>0</v>
          </cell>
          <cell r="AV24737" t="b">
            <v>0</v>
          </cell>
          <cell r="AW24737" t="b">
            <v>0</v>
          </cell>
        </row>
        <row r="24738">
          <cell r="S24738" t="str">
            <v>RESERVOIR HILL</v>
          </cell>
          <cell r="AF24738">
            <v>0</v>
          </cell>
          <cell r="AG24738">
            <v>0</v>
          </cell>
          <cell r="AH24738">
            <v>0</v>
          </cell>
          <cell r="AI24738">
            <v>0</v>
          </cell>
          <cell r="AJ24738">
            <v>0</v>
          </cell>
          <cell r="AK24738">
            <v>0</v>
          </cell>
          <cell r="AL24738">
            <v>0</v>
          </cell>
          <cell r="AM24738">
            <v>0</v>
          </cell>
          <cell r="AN24738">
            <v>0</v>
          </cell>
          <cell r="AO24738">
            <v>0</v>
          </cell>
          <cell r="AP24738">
            <v>0</v>
          </cell>
          <cell r="AQ24738">
            <v>0</v>
          </cell>
          <cell r="AR24738">
            <v>0</v>
          </cell>
          <cell r="AS24738">
            <v>1</v>
          </cell>
          <cell r="AT24738">
            <v>1</v>
          </cell>
          <cell r="AU24738" t="b">
            <v>0</v>
          </cell>
          <cell r="AV24738" t="b">
            <v>0</v>
          </cell>
          <cell r="AW24738" t="b">
            <v>0</v>
          </cell>
        </row>
        <row r="24739">
          <cell r="S24739" t="str">
            <v>BELAIR-EDISON</v>
          </cell>
          <cell r="AF24739">
            <v>0</v>
          </cell>
          <cell r="AG24739">
            <v>0</v>
          </cell>
          <cell r="AH24739">
            <v>0</v>
          </cell>
          <cell r="AI24739">
            <v>0</v>
          </cell>
          <cell r="AJ24739">
            <v>0</v>
          </cell>
          <cell r="AK24739">
            <v>0</v>
          </cell>
          <cell r="AL24739">
            <v>0</v>
          </cell>
          <cell r="AM24739">
            <v>0</v>
          </cell>
          <cell r="AN24739">
            <v>0</v>
          </cell>
          <cell r="AO24739">
            <v>0</v>
          </cell>
          <cell r="AP24739">
            <v>0</v>
          </cell>
          <cell r="AQ24739">
            <v>0</v>
          </cell>
          <cell r="AR24739">
            <v>0</v>
          </cell>
          <cell r="AS24739">
            <v>0</v>
          </cell>
          <cell r="AT24739">
            <v>0</v>
          </cell>
          <cell r="AU24739" t="b">
            <v>0</v>
          </cell>
          <cell r="AV24739" t="b">
            <v>0</v>
          </cell>
          <cell r="AW24739" t="b">
            <v>0</v>
          </cell>
        </row>
        <row r="24740">
          <cell r="S24740" t="str">
            <v>MORAVIA-WALTHER</v>
          </cell>
          <cell r="AF24740">
            <v>0</v>
          </cell>
          <cell r="AG24740">
            <v>0</v>
          </cell>
          <cell r="AH24740">
            <v>0</v>
          </cell>
          <cell r="AI24740">
            <v>0</v>
          </cell>
          <cell r="AJ24740">
            <v>0</v>
          </cell>
          <cell r="AK24740">
            <v>0</v>
          </cell>
          <cell r="AL24740">
            <v>0</v>
          </cell>
          <cell r="AM24740">
            <v>0</v>
          </cell>
          <cell r="AN24740">
            <v>0</v>
          </cell>
          <cell r="AO24740">
            <v>0</v>
          </cell>
          <cell r="AP24740">
            <v>0</v>
          </cell>
          <cell r="AQ24740">
            <v>0</v>
          </cell>
          <cell r="AR24740">
            <v>0</v>
          </cell>
          <cell r="AS24740">
            <v>0</v>
          </cell>
          <cell r="AT24740">
            <v>1</v>
          </cell>
          <cell r="AU24740" t="b">
            <v>0</v>
          </cell>
          <cell r="AV24740" t="b">
            <v>0</v>
          </cell>
          <cell r="AW24740" t="b">
            <v>0</v>
          </cell>
        </row>
        <row r="24741">
          <cell r="S24741" t="str">
            <v>WESTPORT</v>
          </cell>
          <cell r="AF24741">
            <v>0</v>
          </cell>
          <cell r="AG24741">
            <v>0</v>
          </cell>
          <cell r="AH24741">
            <v>0</v>
          </cell>
          <cell r="AI24741">
            <v>0</v>
          </cell>
          <cell r="AJ24741">
            <v>0</v>
          </cell>
          <cell r="AK24741">
            <v>0</v>
          </cell>
          <cell r="AL24741">
            <v>0</v>
          </cell>
          <cell r="AM24741">
            <v>0</v>
          </cell>
          <cell r="AN24741">
            <v>0</v>
          </cell>
          <cell r="AO24741">
            <v>0</v>
          </cell>
          <cell r="AP24741">
            <v>0</v>
          </cell>
          <cell r="AQ24741">
            <v>0</v>
          </cell>
          <cell r="AR24741">
            <v>0</v>
          </cell>
          <cell r="AS24741">
            <v>0</v>
          </cell>
          <cell r="AT24741">
            <v>1</v>
          </cell>
          <cell r="AU24741" t="b">
            <v>0</v>
          </cell>
          <cell r="AV24741" t="b">
            <v>0</v>
          </cell>
          <cell r="AW24741" t="b">
            <v>0</v>
          </cell>
        </row>
        <row r="24742">
          <cell r="S24742" t="str">
            <v>WESTPORT</v>
          </cell>
          <cell r="AF24742">
            <v>0</v>
          </cell>
          <cell r="AG24742">
            <v>0</v>
          </cell>
          <cell r="AH24742">
            <v>0</v>
          </cell>
          <cell r="AI24742">
            <v>0</v>
          </cell>
          <cell r="AJ24742">
            <v>0</v>
          </cell>
          <cell r="AK24742">
            <v>0</v>
          </cell>
          <cell r="AL24742">
            <v>0</v>
          </cell>
          <cell r="AM24742">
            <v>0</v>
          </cell>
          <cell r="AN24742">
            <v>1</v>
          </cell>
          <cell r="AO24742">
            <v>1</v>
          </cell>
          <cell r="AP24742">
            <v>1</v>
          </cell>
          <cell r="AQ24742">
            <v>1</v>
          </cell>
          <cell r="AR24742">
            <v>1</v>
          </cell>
          <cell r="AS24742">
            <v>1</v>
          </cell>
          <cell r="AT24742">
            <v>1</v>
          </cell>
          <cell r="AU24742" t="b">
            <v>0</v>
          </cell>
          <cell r="AV24742" t="b">
            <v>0</v>
          </cell>
          <cell r="AW24742" t="b">
            <v>0</v>
          </cell>
        </row>
        <row r="24743">
          <cell r="S24743" t="str">
            <v>WESTPORT</v>
          </cell>
          <cell r="AF24743">
            <v>0</v>
          </cell>
          <cell r="AG24743">
            <v>0</v>
          </cell>
          <cell r="AH24743">
            <v>0</v>
          </cell>
          <cell r="AI24743">
            <v>0</v>
          </cell>
          <cell r="AJ24743">
            <v>0</v>
          </cell>
          <cell r="AK24743">
            <v>0</v>
          </cell>
          <cell r="AL24743">
            <v>0</v>
          </cell>
          <cell r="AM24743">
            <v>0</v>
          </cell>
          <cell r="AN24743">
            <v>0</v>
          </cell>
          <cell r="AO24743">
            <v>0</v>
          </cell>
          <cell r="AP24743">
            <v>0</v>
          </cell>
          <cell r="AQ24743">
            <v>0</v>
          </cell>
          <cell r="AR24743">
            <v>0</v>
          </cell>
          <cell r="AS24743">
            <v>0</v>
          </cell>
          <cell r="AT24743">
            <v>1</v>
          </cell>
          <cell r="AU24743" t="b">
            <v>0</v>
          </cell>
          <cell r="AV24743" t="b">
            <v>0</v>
          </cell>
          <cell r="AW24743" t="b">
            <v>0</v>
          </cell>
        </row>
        <row r="24744">
          <cell r="S24744" t="str">
            <v>UNION SQUARE</v>
          </cell>
          <cell r="AF24744">
            <v>0</v>
          </cell>
          <cell r="AG24744">
            <v>0</v>
          </cell>
          <cell r="AH24744">
            <v>0</v>
          </cell>
          <cell r="AI24744">
            <v>0</v>
          </cell>
          <cell r="AJ24744">
            <v>0</v>
          </cell>
          <cell r="AK24744">
            <v>0</v>
          </cell>
          <cell r="AL24744">
            <v>0</v>
          </cell>
          <cell r="AM24744">
            <v>0</v>
          </cell>
          <cell r="AN24744">
            <v>0</v>
          </cell>
          <cell r="AO24744">
            <v>0</v>
          </cell>
          <cell r="AP24744">
            <v>0</v>
          </cell>
          <cell r="AQ24744">
            <v>0</v>
          </cell>
          <cell r="AR24744">
            <v>0</v>
          </cell>
          <cell r="AS24744">
            <v>0</v>
          </cell>
          <cell r="AT24744">
            <v>1</v>
          </cell>
          <cell r="AU24744" t="b">
            <v>0</v>
          </cell>
          <cell r="AV24744" t="b">
            <v>0</v>
          </cell>
          <cell r="AW24744" t="b">
            <v>0</v>
          </cell>
        </row>
        <row r="24745">
          <cell r="S24745" t="str">
            <v>BROADWAY EAST</v>
          </cell>
          <cell r="AF24745">
            <v>0</v>
          </cell>
          <cell r="AG24745">
            <v>0</v>
          </cell>
          <cell r="AH24745">
            <v>0</v>
          </cell>
          <cell r="AI24745">
            <v>0</v>
          </cell>
          <cell r="AJ24745">
            <v>0</v>
          </cell>
          <cell r="AK24745">
            <v>0</v>
          </cell>
          <cell r="AL24745">
            <v>0</v>
          </cell>
          <cell r="AM24745">
            <v>0</v>
          </cell>
          <cell r="AN24745">
            <v>0</v>
          </cell>
          <cell r="AO24745">
            <v>0</v>
          </cell>
          <cell r="AP24745">
            <v>0</v>
          </cell>
          <cell r="AQ24745">
            <v>0</v>
          </cell>
          <cell r="AR24745">
            <v>0</v>
          </cell>
          <cell r="AS24745">
            <v>1</v>
          </cell>
          <cell r="AT24745">
            <v>1</v>
          </cell>
          <cell r="AU24745" t="b">
            <v>0</v>
          </cell>
          <cell r="AV24745" t="b">
            <v>0</v>
          </cell>
          <cell r="AW24745" t="b">
            <v>0</v>
          </cell>
        </row>
        <row r="24746">
          <cell r="S24746" t="str">
            <v>MIDDLE EAST</v>
          </cell>
          <cell r="AF24746">
            <v>0</v>
          </cell>
          <cell r="AG24746">
            <v>0</v>
          </cell>
          <cell r="AH24746">
            <v>0</v>
          </cell>
          <cell r="AI24746">
            <v>0</v>
          </cell>
          <cell r="AJ24746">
            <v>0</v>
          </cell>
          <cell r="AK24746">
            <v>0</v>
          </cell>
          <cell r="AL24746">
            <v>0</v>
          </cell>
          <cell r="AM24746">
            <v>0</v>
          </cell>
          <cell r="AN24746">
            <v>0</v>
          </cell>
          <cell r="AO24746">
            <v>0</v>
          </cell>
          <cell r="AP24746">
            <v>0</v>
          </cell>
          <cell r="AQ24746">
            <v>0</v>
          </cell>
          <cell r="AR24746">
            <v>0</v>
          </cell>
          <cell r="AS24746">
            <v>0</v>
          </cell>
          <cell r="AT24746">
            <v>1</v>
          </cell>
          <cell r="AU24746" t="b">
            <v>0</v>
          </cell>
          <cell r="AV24746" t="b">
            <v>0</v>
          </cell>
          <cell r="AW24746" t="b">
            <v>0</v>
          </cell>
        </row>
        <row r="24747">
          <cell r="S24747" t="str">
            <v>MIDDLE EAST</v>
          </cell>
          <cell r="AF24747">
            <v>0</v>
          </cell>
          <cell r="AG24747">
            <v>0</v>
          </cell>
          <cell r="AH24747">
            <v>0</v>
          </cell>
          <cell r="AI24747">
            <v>0</v>
          </cell>
          <cell r="AJ24747">
            <v>0</v>
          </cell>
          <cell r="AK24747">
            <v>0</v>
          </cell>
          <cell r="AL24747">
            <v>0</v>
          </cell>
          <cell r="AM24747">
            <v>0</v>
          </cell>
          <cell r="AN24747">
            <v>0</v>
          </cell>
          <cell r="AO24747">
            <v>0</v>
          </cell>
          <cell r="AP24747">
            <v>0</v>
          </cell>
          <cell r="AQ24747">
            <v>0</v>
          </cell>
          <cell r="AR24747">
            <v>0</v>
          </cell>
          <cell r="AS24747">
            <v>0</v>
          </cell>
          <cell r="AT24747">
            <v>1</v>
          </cell>
          <cell r="AU24747" t="b">
            <v>0</v>
          </cell>
          <cell r="AV24747" t="b">
            <v>0</v>
          </cell>
          <cell r="AW24747" t="b">
            <v>0</v>
          </cell>
        </row>
        <row r="24748">
          <cell r="S24748" t="str">
            <v>MILTON-MONTFORD</v>
          </cell>
          <cell r="AF24748">
            <v>0</v>
          </cell>
          <cell r="AG24748">
            <v>0</v>
          </cell>
          <cell r="AH24748">
            <v>0</v>
          </cell>
          <cell r="AI24748">
            <v>0</v>
          </cell>
          <cell r="AJ24748">
            <v>0</v>
          </cell>
          <cell r="AK24748">
            <v>0</v>
          </cell>
          <cell r="AL24748">
            <v>0</v>
          </cell>
          <cell r="AM24748">
            <v>0</v>
          </cell>
          <cell r="AN24748">
            <v>0</v>
          </cell>
          <cell r="AO24748">
            <v>0</v>
          </cell>
          <cell r="AP24748">
            <v>0</v>
          </cell>
          <cell r="AQ24748">
            <v>0</v>
          </cell>
          <cell r="AR24748">
            <v>0</v>
          </cell>
          <cell r="AS24748">
            <v>0</v>
          </cell>
          <cell r="AT24748">
            <v>1</v>
          </cell>
          <cell r="AU24748" t="b">
            <v>0</v>
          </cell>
          <cell r="AV24748" t="b">
            <v>0</v>
          </cell>
          <cell r="AW24748" t="b">
            <v>0</v>
          </cell>
        </row>
        <row r="24749">
          <cell r="S24749" t="str">
            <v>MIDDLE EAST</v>
          </cell>
          <cell r="AF24749">
            <v>0</v>
          </cell>
          <cell r="AG24749">
            <v>0</v>
          </cell>
          <cell r="AH24749">
            <v>0</v>
          </cell>
          <cell r="AI24749">
            <v>0</v>
          </cell>
          <cell r="AJ24749">
            <v>0</v>
          </cell>
          <cell r="AK24749">
            <v>0</v>
          </cell>
          <cell r="AL24749">
            <v>0</v>
          </cell>
          <cell r="AM24749">
            <v>0</v>
          </cell>
          <cell r="AN24749">
            <v>0</v>
          </cell>
          <cell r="AO24749">
            <v>0</v>
          </cell>
          <cell r="AP24749">
            <v>0</v>
          </cell>
          <cell r="AQ24749">
            <v>0</v>
          </cell>
          <cell r="AR24749">
            <v>0</v>
          </cell>
          <cell r="AS24749">
            <v>0</v>
          </cell>
          <cell r="AT24749">
            <v>1</v>
          </cell>
          <cell r="AU24749" t="b">
            <v>0</v>
          </cell>
          <cell r="AV24749" t="b">
            <v>0</v>
          </cell>
          <cell r="AW24749" t="b">
            <v>0</v>
          </cell>
        </row>
        <row r="24750">
          <cell r="S24750" t="str">
            <v>BALTIMORE-LINWOOD</v>
          </cell>
          <cell r="AF24750">
            <v>0</v>
          </cell>
          <cell r="AG24750">
            <v>0</v>
          </cell>
          <cell r="AH24750">
            <v>0</v>
          </cell>
          <cell r="AI24750">
            <v>0</v>
          </cell>
          <cell r="AJ24750">
            <v>0</v>
          </cell>
          <cell r="AK24750">
            <v>0</v>
          </cell>
          <cell r="AL24750">
            <v>0</v>
          </cell>
          <cell r="AM24750">
            <v>0</v>
          </cell>
          <cell r="AN24750">
            <v>0</v>
          </cell>
          <cell r="AO24750">
            <v>0</v>
          </cell>
          <cell r="AP24750">
            <v>0</v>
          </cell>
          <cell r="AQ24750">
            <v>0</v>
          </cell>
          <cell r="AR24750">
            <v>0</v>
          </cell>
          <cell r="AS24750">
            <v>0</v>
          </cell>
          <cell r="AT24750">
            <v>1</v>
          </cell>
          <cell r="AU24750" t="b">
            <v>0</v>
          </cell>
          <cell r="AV24750" t="b">
            <v>0</v>
          </cell>
          <cell r="AW24750" t="b">
            <v>0</v>
          </cell>
        </row>
        <row r="24751">
          <cell r="S24751" t="str">
            <v>LIBERTY SQUARE</v>
          </cell>
          <cell r="AF24751">
            <v>0</v>
          </cell>
          <cell r="AG24751">
            <v>0</v>
          </cell>
          <cell r="AH24751">
            <v>0</v>
          </cell>
          <cell r="AI24751">
            <v>0</v>
          </cell>
          <cell r="AJ24751">
            <v>0</v>
          </cell>
          <cell r="AK24751">
            <v>0</v>
          </cell>
          <cell r="AL24751">
            <v>0</v>
          </cell>
          <cell r="AM24751">
            <v>0</v>
          </cell>
          <cell r="AN24751">
            <v>0</v>
          </cell>
          <cell r="AO24751">
            <v>0</v>
          </cell>
          <cell r="AP24751">
            <v>0</v>
          </cell>
          <cell r="AQ24751">
            <v>0</v>
          </cell>
          <cell r="AR24751">
            <v>0</v>
          </cell>
          <cell r="AS24751">
            <v>0</v>
          </cell>
          <cell r="AT24751">
            <v>1</v>
          </cell>
          <cell r="AU24751" t="b">
            <v>0</v>
          </cell>
          <cell r="AV24751" t="b">
            <v>0</v>
          </cell>
          <cell r="AW24751" t="b">
            <v>0</v>
          </cell>
        </row>
        <row r="24752">
          <cell r="S24752" t="str">
            <v>BALTIMORE-LINWOOD</v>
          </cell>
          <cell r="AF24752">
            <v>0</v>
          </cell>
          <cell r="AG24752">
            <v>0</v>
          </cell>
          <cell r="AH24752">
            <v>0</v>
          </cell>
          <cell r="AI24752">
            <v>0</v>
          </cell>
          <cell r="AJ24752">
            <v>0</v>
          </cell>
          <cell r="AK24752">
            <v>0</v>
          </cell>
          <cell r="AL24752">
            <v>0</v>
          </cell>
          <cell r="AM24752">
            <v>0</v>
          </cell>
          <cell r="AN24752">
            <v>0</v>
          </cell>
          <cell r="AO24752">
            <v>0</v>
          </cell>
          <cell r="AP24752">
            <v>0</v>
          </cell>
          <cell r="AQ24752">
            <v>0</v>
          </cell>
          <cell r="AR24752">
            <v>0</v>
          </cell>
          <cell r="AS24752">
            <v>1</v>
          </cell>
          <cell r="AT24752">
            <v>1</v>
          </cell>
          <cell r="AU24752" t="b">
            <v>0</v>
          </cell>
          <cell r="AV24752" t="b">
            <v>0</v>
          </cell>
          <cell r="AW24752" t="b">
            <v>0</v>
          </cell>
        </row>
        <row r="24753">
          <cell r="S24753" t="str">
            <v>BELAIR-EDISON</v>
          </cell>
          <cell r="AF24753">
            <v>0</v>
          </cell>
          <cell r="AG24753">
            <v>0</v>
          </cell>
          <cell r="AH24753">
            <v>0</v>
          </cell>
          <cell r="AI24753">
            <v>0</v>
          </cell>
          <cell r="AJ24753">
            <v>0</v>
          </cell>
          <cell r="AK24753">
            <v>0</v>
          </cell>
          <cell r="AL24753">
            <v>0</v>
          </cell>
          <cell r="AM24753">
            <v>0</v>
          </cell>
          <cell r="AN24753">
            <v>0</v>
          </cell>
          <cell r="AO24753">
            <v>0</v>
          </cell>
          <cell r="AP24753">
            <v>0</v>
          </cell>
          <cell r="AQ24753">
            <v>0</v>
          </cell>
          <cell r="AR24753">
            <v>0</v>
          </cell>
          <cell r="AS24753">
            <v>0</v>
          </cell>
          <cell r="AT24753">
            <v>1</v>
          </cell>
          <cell r="AU24753" t="b">
            <v>0</v>
          </cell>
          <cell r="AV24753" t="b">
            <v>0</v>
          </cell>
          <cell r="AW24753" t="b">
            <v>0</v>
          </cell>
        </row>
        <row r="24754">
          <cell r="S24754" t="str">
            <v>CARROLLTON RIDGE</v>
          </cell>
          <cell r="AF24754">
            <v>0</v>
          </cell>
          <cell r="AG24754">
            <v>0</v>
          </cell>
          <cell r="AH24754">
            <v>0</v>
          </cell>
          <cell r="AI24754">
            <v>0</v>
          </cell>
          <cell r="AJ24754">
            <v>0</v>
          </cell>
          <cell r="AK24754">
            <v>0</v>
          </cell>
          <cell r="AL24754">
            <v>0</v>
          </cell>
          <cell r="AM24754">
            <v>0</v>
          </cell>
          <cell r="AN24754">
            <v>0</v>
          </cell>
          <cell r="AO24754">
            <v>0</v>
          </cell>
          <cell r="AP24754">
            <v>0</v>
          </cell>
          <cell r="AQ24754">
            <v>0</v>
          </cell>
          <cell r="AR24754">
            <v>0</v>
          </cell>
          <cell r="AS24754">
            <v>1</v>
          </cell>
          <cell r="AT24754">
            <v>1</v>
          </cell>
          <cell r="AU24754" t="b">
            <v>0</v>
          </cell>
          <cell r="AV24754" t="b">
            <v>0</v>
          </cell>
          <cell r="AW24754" t="b">
            <v>0</v>
          </cell>
        </row>
        <row r="24755">
          <cell r="S24755" t="str">
            <v>CARROLLTON RIDGE</v>
          </cell>
          <cell r="AF24755">
            <v>0</v>
          </cell>
          <cell r="AG24755">
            <v>0</v>
          </cell>
          <cell r="AH24755">
            <v>0</v>
          </cell>
          <cell r="AI24755">
            <v>0</v>
          </cell>
          <cell r="AJ24755">
            <v>0</v>
          </cell>
          <cell r="AK24755">
            <v>0</v>
          </cell>
          <cell r="AL24755">
            <v>0</v>
          </cell>
          <cell r="AM24755">
            <v>0</v>
          </cell>
          <cell r="AN24755">
            <v>1</v>
          </cell>
          <cell r="AO24755">
            <v>1</v>
          </cell>
          <cell r="AP24755">
            <v>1</v>
          </cell>
          <cell r="AQ24755">
            <v>1</v>
          </cell>
          <cell r="AR24755">
            <v>1</v>
          </cell>
          <cell r="AS24755">
            <v>1</v>
          </cell>
          <cell r="AT24755">
            <v>1</v>
          </cell>
          <cell r="AU24755" t="b">
            <v>0</v>
          </cell>
          <cell r="AV24755" t="b">
            <v>0</v>
          </cell>
          <cell r="AW24755" t="b">
            <v>0</v>
          </cell>
        </row>
        <row r="24756">
          <cell r="S24756" t="str">
            <v>CARROLLTON RIDGE</v>
          </cell>
          <cell r="AF24756">
            <v>0</v>
          </cell>
          <cell r="AG24756">
            <v>0</v>
          </cell>
          <cell r="AH24756">
            <v>0</v>
          </cell>
          <cell r="AI24756">
            <v>0</v>
          </cell>
          <cell r="AJ24756">
            <v>0</v>
          </cell>
          <cell r="AK24756">
            <v>0</v>
          </cell>
          <cell r="AL24756">
            <v>0</v>
          </cell>
          <cell r="AM24756">
            <v>0</v>
          </cell>
          <cell r="AN24756">
            <v>0</v>
          </cell>
          <cell r="AO24756">
            <v>0</v>
          </cell>
          <cell r="AP24756">
            <v>0</v>
          </cell>
          <cell r="AQ24756">
            <v>0</v>
          </cell>
          <cell r="AR24756">
            <v>0</v>
          </cell>
          <cell r="AS24756">
            <v>1</v>
          </cell>
          <cell r="AT24756">
            <v>1</v>
          </cell>
          <cell r="AU24756" t="b">
            <v>0</v>
          </cell>
          <cell r="AV24756" t="b">
            <v>0</v>
          </cell>
          <cell r="AW24756" t="b">
            <v>0</v>
          </cell>
        </row>
        <row r="24757">
          <cell r="S24757" t="str">
            <v>CARROLLTON RIDGE</v>
          </cell>
          <cell r="AF24757">
            <v>0</v>
          </cell>
          <cell r="AG24757">
            <v>0</v>
          </cell>
          <cell r="AH24757">
            <v>0</v>
          </cell>
          <cell r="AI24757">
            <v>0</v>
          </cell>
          <cell r="AJ24757">
            <v>0</v>
          </cell>
          <cell r="AK24757">
            <v>0</v>
          </cell>
          <cell r="AL24757">
            <v>0</v>
          </cell>
          <cell r="AM24757">
            <v>0</v>
          </cell>
          <cell r="AN24757">
            <v>0</v>
          </cell>
          <cell r="AO24757">
            <v>0</v>
          </cell>
          <cell r="AP24757">
            <v>0</v>
          </cell>
          <cell r="AQ24757">
            <v>0</v>
          </cell>
          <cell r="AR24757">
            <v>0</v>
          </cell>
          <cell r="AS24757">
            <v>1</v>
          </cell>
          <cell r="AT24757">
            <v>1</v>
          </cell>
          <cell r="AU24757" t="b">
            <v>0</v>
          </cell>
          <cell r="AV24757" t="b">
            <v>0</v>
          </cell>
          <cell r="AW24757" t="b">
            <v>0</v>
          </cell>
        </row>
        <row r="24758">
          <cell r="S24758" t="str">
            <v>CARROLLTON RIDGE</v>
          </cell>
          <cell r="AF24758">
            <v>0</v>
          </cell>
          <cell r="AG24758">
            <v>0</v>
          </cell>
          <cell r="AH24758">
            <v>0</v>
          </cell>
          <cell r="AI24758">
            <v>0</v>
          </cell>
          <cell r="AJ24758">
            <v>0</v>
          </cell>
          <cell r="AK24758">
            <v>0</v>
          </cell>
          <cell r="AL24758">
            <v>0</v>
          </cell>
          <cell r="AM24758">
            <v>0</v>
          </cell>
          <cell r="AN24758">
            <v>0</v>
          </cell>
          <cell r="AO24758">
            <v>0</v>
          </cell>
          <cell r="AP24758">
            <v>1</v>
          </cell>
          <cell r="AQ24758">
            <v>1</v>
          </cell>
          <cell r="AR24758">
            <v>1</v>
          </cell>
          <cell r="AS24758">
            <v>1</v>
          </cell>
          <cell r="AT24758">
            <v>1</v>
          </cell>
          <cell r="AU24758" t="b">
            <v>0</v>
          </cell>
          <cell r="AV24758" t="b">
            <v>0</v>
          </cell>
          <cell r="AW24758" t="b">
            <v>0</v>
          </cell>
        </row>
        <row r="24759">
          <cell r="S24759" t="str">
            <v>CARROLLTON RIDGE</v>
          </cell>
          <cell r="AF24759">
            <v>0</v>
          </cell>
          <cell r="AG24759">
            <v>0</v>
          </cell>
          <cell r="AH24759">
            <v>0</v>
          </cell>
          <cell r="AI24759">
            <v>0</v>
          </cell>
          <cell r="AJ24759">
            <v>0</v>
          </cell>
          <cell r="AK24759">
            <v>0</v>
          </cell>
          <cell r="AL24759">
            <v>0</v>
          </cell>
          <cell r="AM24759">
            <v>0</v>
          </cell>
          <cell r="AN24759">
            <v>0</v>
          </cell>
          <cell r="AO24759">
            <v>0</v>
          </cell>
          <cell r="AP24759">
            <v>0</v>
          </cell>
          <cell r="AQ24759">
            <v>1</v>
          </cell>
          <cell r="AR24759">
            <v>1</v>
          </cell>
          <cell r="AS24759">
            <v>1</v>
          </cell>
          <cell r="AT24759">
            <v>1</v>
          </cell>
          <cell r="AU24759" t="b">
            <v>0</v>
          </cell>
          <cell r="AV24759" t="b">
            <v>0</v>
          </cell>
          <cell r="AW24759" t="b">
            <v>0</v>
          </cell>
        </row>
        <row r="24760">
          <cell r="S24760" t="str">
            <v>CARROLLTON RIDGE</v>
          </cell>
          <cell r="AF24760">
            <v>0</v>
          </cell>
          <cell r="AG24760">
            <v>0</v>
          </cell>
          <cell r="AH24760">
            <v>0</v>
          </cell>
          <cell r="AI24760">
            <v>0</v>
          </cell>
          <cell r="AJ24760">
            <v>0</v>
          </cell>
          <cell r="AK24760">
            <v>0</v>
          </cell>
          <cell r="AL24760">
            <v>0</v>
          </cell>
          <cell r="AM24760">
            <v>0</v>
          </cell>
          <cell r="AN24760">
            <v>0</v>
          </cell>
          <cell r="AO24760">
            <v>0</v>
          </cell>
          <cell r="AP24760">
            <v>0</v>
          </cell>
          <cell r="AQ24760">
            <v>0</v>
          </cell>
          <cell r="AR24760">
            <v>0</v>
          </cell>
          <cell r="AS24760">
            <v>1</v>
          </cell>
          <cell r="AT24760">
            <v>1</v>
          </cell>
          <cell r="AU24760" t="b">
            <v>0</v>
          </cell>
          <cell r="AV24760" t="b">
            <v>0</v>
          </cell>
          <cell r="AW24760" t="b">
            <v>0</v>
          </cell>
        </row>
        <row r="24761">
          <cell r="S24761" t="str">
            <v>CARROLLTON RIDGE</v>
          </cell>
          <cell r="AF24761">
            <v>0</v>
          </cell>
          <cell r="AG24761">
            <v>0</v>
          </cell>
          <cell r="AH24761">
            <v>0</v>
          </cell>
          <cell r="AI24761">
            <v>0</v>
          </cell>
          <cell r="AJ24761">
            <v>0</v>
          </cell>
          <cell r="AK24761">
            <v>0</v>
          </cell>
          <cell r="AL24761">
            <v>0</v>
          </cell>
          <cell r="AM24761">
            <v>0</v>
          </cell>
          <cell r="AN24761">
            <v>0</v>
          </cell>
          <cell r="AO24761">
            <v>0</v>
          </cell>
          <cell r="AP24761">
            <v>0</v>
          </cell>
          <cell r="AQ24761">
            <v>0</v>
          </cell>
          <cell r="AR24761">
            <v>0</v>
          </cell>
          <cell r="AS24761">
            <v>0</v>
          </cell>
          <cell r="AT24761">
            <v>1</v>
          </cell>
          <cell r="AU24761" t="b">
            <v>0</v>
          </cell>
          <cell r="AV24761" t="b">
            <v>0</v>
          </cell>
          <cell r="AW24761" t="b">
            <v>0</v>
          </cell>
        </row>
        <row r="24762">
          <cell r="S24762" t="str">
            <v>CARROLLTON RIDGE</v>
          </cell>
          <cell r="AF24762">
            <v>0</v>
          </cell>
          <cell r="AG24762">
            <v>0</v>
          </cell>
          <cell r="AH24762">
            <v>0</v>
          </cell>
          <cell r="AI24762">
            <v>0</v>
          </cell>
          <cell r="AJ24762">
            <v>0</v>
          </cell>
          <cell r="AK24762">
            <v>0</v>
          </cell>
          <cell r="AL24762">
            <v>0</v>
          </cell>
          <cell r="AM24762">
            <v>0</v>
          </cell>
          <cell r="AN24762">
            <v>0</v>
          </cell>
          <cell r="AO24762">
            <v>0</v>
          </cell>
          <cell r="AP24762">
            <v>0</v>
          </cell>
          <cell r="AQ24762">
            <v>0</v>
          </cell>
          <cell r="AR24762">
            <v>0</v>
          </cell>
          <cell r="AS24762">
            <v>0</v>
          </cell>
          <cell r="AT24762">
            <v>1</v>
          </cell>
          <cell r="AU24762" t="b">
            <v>0</v>
          </cell>
          <cell r="AV24762" t="b">
            <v>0</v>
          </cell>
          <cell r="AW24762" t="b">
            <v>0</v>
          </cell>
        </row>
        <row r="24763">
          <cell r="S24763" t="str">
            <v>CARROLLTON RIDGE</v>
          </cell>
          <cell r="AF24763">
            <v>0</v>
          </cell>
          <cell r="AG24763">
            <v>0</v>
          </cell>
          <cell r="AH24763">
            <v>0</v>
          </cell>
          <cell r="AI24763">
            <v>0</v>
          </cell>
          <cell r="AJ24763">
            <v>0</v>
          </cell>
          <cell r="AK24763">
            <v>0</v>
          </cell>
          <cell r="AL24763">
            <v>0</v>
          </cell>
          <cell r="AM24763">
            <v>0</v>
          </cell>
          <cell r="AN24763">
            <v>0</v>
          </cell>
          <cell r="AO24763">
            <v>0</v>
          </cell>
          <cell r="AP24763">
            <v>0</v>
          </cell>
          <cell r="AQ24763">
            <v>0</v>
          </cell>
          <cell r="AR24763">
            <v>0</v>
          </cell>
          <cell r="AS24763">
            <v>1</v>
          </cell>
          <cell r="AT24763">
            <v>1</v>
          </cell>
          <cell r="AU24763" t="b">
            <v>0</v>
          </cell>
          <cell r="AV24763" t="b">
            <v>0</v>
          </cell>
          <cell r="AW24763" t="b">
            <v>0</v>
          </cell>
        </row>
        <row r="24764">
          <cell r="S24764" t="str">
            <v>WASHINGTON VILLAGE</v>
          </cell>
          <cell r="AF24764">
            <v>0</v>
          </cell>
          <cell r="AG24764">
            <v>0</v>
          </cell>
          <cell r="AH24764">
            <v>0</v>
          </cell>
          <cell r="AI24764">
            <v>0</v>
          </cell>
          <cell r="AJ24764">
            <v>0</v>
          </cell>
          <cell r="AK24764">
            <v>0</v>
          </cell>
          <cell r="AL24764">
            <v>0</v>
          </cell>
          <cell r="AM24764">
            <v>0</v>
          </cell>
          <cell r="AN24764">
            <v>0</v>
          </cell>
          <cell r="AO24764">
            <v>1</v>
          </cell>
          <cell r="AP24764">
            <v>1</v>
          </cell>
          <cell r="AQ24764">
            <v>1</v>
          </cell>
          <cell r="AR24764">
            <v>1</v>
          </cell>
          <cell r="AS24764">
            <v>1</v>
          </cell>
          <cell r="AT24764">
            <v>1</v>
          </cell>
          <cell r="AU24764" t="b">
            <v>0</v>
          </cell>
          <cell r="AV24764" t="b">
            <v>0</v>
          </cell>
          <cell r="AW24764" t="b">
            <v>0</v>
          </cell>
        </row>
        <row r="24765">
          <cell r="S24765" t="str">
            <v>WASHINGTON VILLAGE</v>
          </cell>
          <cell r="AF24765">
            <v>0</v>
          </cell>
          <cell r="AG24765">
            <v>0</v>
          </cell>
          <cell r="AH24765">
            <v>0</v>
          </cell>
          <cell r="AI24765">
            <v>0</v>
          </cell>
          <cell r="AJ24765">
            <v>0</v>
          </cell>
          <cell r="AK24765">
            <v>0</v>
          </cell>
          <cell r="AL24765">
            <v>0</v>
          </cell>
          <cell r="AM24765">
            <v>0</v>
          </cell>
          <cell r="AN24765">
            <v>0</v>
          </cell>
          <cell r="AO24765">
            <v>0</v>
          </cell>
          <cell r="AP24765">
            <v>0</v>
          </cell>
          <cell r="AQ24765">
            <v>0</v>
          </cell>
          <cell r="AR24765">
            <v>1</v>
          </cell>
          <cell r="AS24765">
            <v>1</v>
          </cell>
          <cell r="AT24765">
            <v>1</v>
          </cell>
          <cell r="AU24765" t="b">
            <v>0</v>
          </cell>
          <cell r="AV24765" t="b">
            <v>0</v>
          </cell>
          <cell r="AW24765" t="b">
            <v>0</v>
          </cell>
        </row>
        <row r="24766">
          <cell r="S24766" t="str">
            <v>WASHINGTON VILLAGE</v>
          </cell>
          <cell r="AF24766">
            <v>0</v>
          </cell>
          <cell r="AG24766">
            <v>0</v>
          </cell>
          <cell r="AH24766">
            <v>0</v>
          </cell>
          <cell r="AI24766">
            <v>0</v>
          </cell>
          <cell r="AJ24766">
            <v>0</v>
          </cell>
          <cell r="AK24766">
            <v>0</v>
          </cell>
          <cell r="AL24766">
            <v>0</v>
          </cell>
          <cell r="AM24766">
            <v>0</v>
          </cell>
          <cell r="AN24766">
            <v>0</v>
          </cell>
          <cell r="AO24766">
            <v>0</v>
          </cell>
          <cell r="AP24766">
            <v>0</v>
          </cell>
          <cell r="AQ24766">
            <v>0</v>
          </cell>
          <cell r="AR24766">
            <v>0</v>
          </cell>
          <cell r="AS24766">
            <v>1</v>
          </cell>
          <cell r="AT24766">
            <v>1</v>
          </cell>
          <cell r="AU24766" t="b">
            <v>0</v>
          </cell>
          <cell r="AV24766" t="b">
            <v>0</v>
          </cell>
          <cell r="AW24766" t="b">
            <v>0</v>
          </cell>
        </row>
        <row r="24767">
          <cell r="S24767" t="str">
            <v>WASHINGTON VILLAGE</v>
          </cell>
          <cell r="AF24767">
            <v>0</v>
          </cell>
          <cell r="AG24767">
            <v>0</v>
          </cell>
          <cell r="AH24767">
            <v>0</v>
          </cell>
          <cell r="AI24767">
            <v>0</v>
          </cell>
          <cell r="AJ24767">
            <v>0</v>
          </cell>
          <cell r="AK24767">
            <v>0</v>
          </cell>
          <cell r="AL24767">
            <v>0</v>
          </cell>
          <cell r="AM24767">
            <v>0</v>
          </cell>
          <cell r="AN24767">
            <v>0</v>
          </cell>
          <cell r="AO24767">
            <v>0</v>
          </cell>
          <cell r="AP24767">
            <v>0</v>
          </cell>
          <cell r="AQ24767">
            <v>0</v>
          </cell>
          <cell r="AR24767">
            <v>0</v>
          </cell>
          <cell r="AS24767">
            <v>0</v>
          </cell>
          <cell r="AT24767">
            <v>1</v>
          </cell>
          <cell r="AU24767" t="b">
            <v>0</v>
          </cell>
          <cell r="AV24767" t="b">
            <v>0</v>
          </cell>
          <cell r="AW24767" t="b">
            <v>0</v>
          </cell>
        </row>
        <row r="24768">
          <cell r="S24768" t="str">
            <v>WASHINGTON VILLAGE</v>
          </cell>
          <cell r="AF24768">
            <v>0</v>
          </cell>
          <cell r="AG24768">
            <v>0</v>
          </cell>
          <cell r="AH24768">
            <v>0</v>
          </cell>
          <cell r="AI24768">
            <v>0</v>
          </cell>
          <cell r="AJ24768">
            <v>0</v>
          </cell>
          <cell r="AK24768">
            <v>0</v>
          </cell>
          <cell r="AL24768">
            <v>0</v>
          </cell>
          <cell r="AM24768">
            <v>0</v>
          </cell>
          <cell r="AN24768">
            <v>0</v>
          </cell>
          <cell r="AO24768">
            <v>0</v>
          </cell>
          <cell r="AP24768">
            <v>1</v>
          </cell>
          <cell r="AQ24768">
            <v>1</v>
          </cell>
          <cell r="AR24768">
            <v>1</v>
          </cell>
          <cell r="AS24768">
            <v>1</v>
          </cell>
          <cell r="AT24768">
            <v>1</v>
          </cell>
          <cell r="AU24768" t="b">
            <v>0</v>
          </cell>
          <cell r="AV24768" t="b">
            <v>0</v>
          </cell>
          <cell r="AW24768" t="b">
            <v>0</v>
          </cell>
        </row>
        <row r="24769">
          <cell r="S24769" t="str">
            <v>WASHINGTON VILLAGE</v>
          </cell>
          <cell r="AF24769">
            <v>0</v>
          </cell>
          <cell r="AG24769">
            <v>0</v>
          </cell>
          <cell r="AH24769">
            <v>0</v>
          </cell>
          <cell r="AI24769">
            <v>0</v>
          </cell>
          <cell r="AJ24769">
            <v>0</v>
          </cell>
          <cell r="AK24769">
            <v>0</v>
          </cell>
          <cell r="AL24769">
            <v>0</v>
          </cell>
          <cell r="AM24769">
            <v>0</v>
          </cell>
          <cell r="AN24769">
            <v>0</v>
          </cell>
          <cell r="AO24769">
            <v>0</v>
          </cell>
          <cell r="AP24769">
            <v>0</v>
          </cell>
          <cell r="AQ24769">
            <v>0</v>
          </cell>
          <cell r="AR24769">
            <v>0</v>
          </cell>
          <cell r="AS24769">
            <v>1</v>
          </cell>
          <cell r="AT24769">
            <v>1</v>
          </cell>
          <cell r="AU24769" t="b">
            <v>0</v>
          </cell>
          <cell r="AV24769" t="b">
            <v>0</v>
          </cell>
          <cell r="AW24769" t="b">
            <v>0</v>
          </cell>
        </row>
        <row r="24770">
          <cell r="S24770" t="str">
            <v>OLIVER</v>
          </cell>
          <cell r="AF24770">
            <v>0</v>
          </cell>
          <cell r="AG24770">
            <v>0</v>
          </cell>
          <cell r="AH24770">
            <v>0</v>
          </cell>
          <cell r="AI24770">
            <v>0</v>
          </cell>
          <cell r="AJ24770">
            <v>0</v>
          </cell>
          <cell r="AK24770">
            <v>0</v>
          </cell>
          <cell r="AL24770">
            <v>0</v>
          </cell>
          <cell r="AM24770">
            <v>0</v>
          </cell>
          <cell r="AN24770">
            <v>0</v>
          </cell>
          <cell r="AO24770">
            <v>0</v>
          </cell>
          <cell r="AP24770">
            <v>0</v>
          </cell>
          <cell r="AQ24770">
            <v>0</v>
          </cell>
          <cell r="AR24770">
            <v>0</v>
          </cell>
          <cell r="AS24770">
            <v>0</v>
          </cell>
          <cell r="AT24770">
            <v>1</v>
          </cell>
          <cell r="AU24770" t="b">
            <v>0</v>
          </cell>
          <cell r="AV24770" t="b">
            <v>0</v>
          </cell>
          <cell r="AW24770" t="b">
            <v>0</v>
          </cell>
        </row>
        <row r="24771">
          <cell r="S24771" t="str">
            <v>OLIVER</v>
          </cell>
          <cell r="AF24771">
            <v>0</v>
          </cell>
          <cell r="AG24771">
            <v>0</v>
          </cell>
          <cell r="AH24771">
            <v>0</v>
          </cell>
          <cell r="AI24771">
            <v>1</v>
          </cell>
          <cell r="AJ24771">
            <v>1</v>
          </cell>
          <cell r="AK24771">
            <v>1</v>
          </cell>
          <cell r="AL24771">
            <v>1</v>
          </cell>
          <cell r="AM24771">
            <v>1</v>
          </cell>
          <cell r="AN24771">
            <v>1</v>
          </cell>
          <cell r="AO24771">
            <v>1</v>
          </cell>
          <cell r="AP24771">
            <v>1</v>
          </cell>
          <cell r="AQ24771">
            <v>1</v>
          </cell>
          <cell r="AR24771">
            <v>1</v>
          </cell>
          <cell r="AS24771">
            <v>1</v>
          </cell>
          <cell r="AT24771">
            <v>1</v>
          </cell>
          <cell r="AU24771" t="b">
            <v>0</v>
          </cell>
          <cell r="AV24771" t="b">
            <v>0</v>
          </cell>
          <cell r="AW24771" t="b">
            <v>0</v>
          </cell>
        </row>
        <row r="24772">
          <cell r="S24772" t="str">
            <v>BROADWAY EAST</v>
          </cell>
          <cell r="AF24772">
            <v>0</v>
          </cell>
          <cell r="AG24772">
            <v>0</v>
          </cell>
          <cell r="AH24772">
            <v>0</v>
          </cell>
          <cell r="AI24772">
            <v>0</v>
          </cell>
          <cell r="AJ24772">
            <v>0</v>
          </cell>
          <cell r="AK24772">
            <v>0</v>
          </cell>
          <cell r="AL24772">
            <v>0</v>
          </cell>
          <cell r="AM24772">
            <v>0</v>
          </cell>
          <cell r="AN24772">
            <v>0</v>
          </cell>
          <cell r="AO24772">
            <v>0</v>
          </cell>
          <cell r="AP24772">
            <v>0</v>
          </cell>
          <cell r="AQ24772">
            <v>0</v>
          </cell>
          <cell r="AR24772">
            <v>0</v>
          </cell>
          <cell r="AS24772">
            <v>0</v>
          </cell>
          <cell r="AT24772">
            <v>0</v>
          </cell>
          <cell r="AU24772" t="b">
            <v>0</v>
          </cell>
          <cell r="AV24772" t="b">
            <v>0</v>
          </cell>
          <cell r="AW24772" t="b">
            <v>0</v>
          </cell>
        </row>
        <row r="24773">
          <cell r="S24773" t="str">
            <v>BROADWAY EAST</v>
          </cell>
          <cell r="AF24773">
            <v>0</v>
          </cell>
          <cell r="AG24773">
            <v>0</v>
          </cell>
          <cell r="AH24773">
            <v>0</v>
          </cell>
          <cell r="AI24773">
            <v>0</v>
          </cell>
          <cell r="AJ24773">
            <v>0</v>
          </cell>
          <cell r="AK24773">
            <v>0</v>
          </cell>
          <cell r="AL24773">
            <v>0</v>
          </cell>
          <cell r="AM24773">
            <v>0</v>
          </cell>
          <cell r="AN24773">
            <v>0</v>
          </cell>
          <cell r="AO24773">
            <v>0</v>
          </cell>
          <cell r="AP24773">
            <v>0</v>
          </cell>
          <cell r="AQ24773">
            <v>0</v>
          </cell>
          <cell r="AR24773">
            <v>0</v>
          </cell>
          <cell r="AS24773">
            <v>1</v>
          </cell>
          <cell r="AT24773">
            <v>1</v>
          </cell>
          <cell r="AU24773" t="b">
            <v>0</v>
          </cell>
          <cell r="AV24773" t="b">
            <v>0</v>
          </cell>
          <cell r="AW24773" t="b">
            <v>0</v>
          </cell>
        </row>
        <row r="24774">
          <cell r="S24774" t="str">
            <v>BROADWAY EAST</v>
          </cell>
          <cell r="AF24774">
            <v>0</v>
          </cell>
          <cell r="AG24774">
            <v>0</v>
          </cell>
          <cell r="AH24774">
            <v>0</v>
          </cell>
          <cell r="AI24774">
            <v>0</v>
          </cell>
          <cell r="AJ24774">
            <v>0</v>
          </cell>
          <cell r="AK24774">
            <v>0</v>
          </cell>
          <cell r="AL24774">
            <v>0</v>
          </cell>
          <cell r="AM24774">
            <v>0</v>
          </cell>
          <cell r="AN24774">
            <v>0</v>
          </cell>
          <cell r="AO24774">
            <v>0</v>
          </cell>
          <cell r="AP24774">
            <v>0</v>
          </cell>
          <cell r="AQ24774">
            <v>0</v>
          </cell>
          <cell r="AR24774">
            <v>0</v>
          </cell>
          <cell r="AS24774">
            <v>0</v>
          </cell>
          <cell r="AT24774">
            <v>1</v>
          </cell>
          <cell r="AU24774" t="b">
            <v>0</v>
          </cell>
          <cell r="AV24774" t="b">
            <v>0</v>
          </cell>
          <cell r="AW24774" t="b">
            <v>0</v>
          </cell>
        </row>
        <row r="24775">
          <cell r="S24775" t="str">
            <v>BROADWAY EAST</v>
          </cell>
          <cell r="AF24775">
            <v>0</v>
          </cell>
          <cell r="AG24775">
            <v>0</v>
          </cell>
          <cell r="AH24775">
            <v>0</v>
          </cell>
          <cell r="AI24775">
            <v>0</v>
          </cell>
          <cell r="AJ24775">
            <v>0</v>
          </cell>
          <cell r="AK24775">
            <v>0</v>
          </cell>
          <cell r="AL24775">
            <v>0</v>
          </cell>
          <cell r="AM24775">
            <v>0</v>
          </cell>
          <cell r="AN24775">
            <v>0</v>
          </cell>
          <cell r="AO24775">
            <v>0</v>
          </cell>
          <cell r="AP24775">
            <v>1</v>
          </cell>
          <cell r="AQ24775">
            <v>1</v>
          </cell>
          <cell r="AR24775">
            <v>1</v>
          </cell>
          <cell r="AS24775">
            <v>1</v>
          </cell>
          <cell r="AT24775">
            <v>1</v>
          </cell>
          <cell r="AU24775" t="b">
            <v>0</v>
          </cell>
          <cell r="AV24775" t="b">
            <v>0</v>
          </cell>
          <cell r="AW24775" t="b">
            <v>0</v>
          </cell>
        </row>
        <row r="24776">
          <cell r="S24776" t="str">
            <v>BIDDLE STREET</v>
          </cell>
          <cell r="AF24776">
            <v>0</v>
          </cell>
          <cell r="AG24776">
            <v>0</v>
          </cell>
          <cell r="AH24776">
            <v>0</v>
          </cell>
          <cell r="AI24776">
            <v>0</v>
          </cell>
          <cell r="AJ24776">
            <v>0</v>
          </cell>
          <cell r="AK24776">
            <v>0</v>
          </cell>
          <cell r="AL24776">
            <v>0</v>
          </cell>
          <cell r="AM24776">
            <v>0</v>
          </cell>
          <cell r="AN24776">
            <v>0</v>
          </cell>
          <cell r="AO24776">
            <v>0</v>
          </cell>
          <cell r="AP24776">
            <v>0</v>
          </cell>
          <cell r="AQ24776">
            <v>0</v>
          </cell>
          <cell r="AR24776">
            <v>0</v>
          </cell>
          <cell r="AS24776">
            <v>0</v>
          </cell>
          <cell r="AT24776">
            <v>1</v>
          </cell>
          <cell r="AU24776" t="b">
            <v>0</v>
          </cell>
          <cell r="AV24776" t="b">
            <v>0</v>
          </cell>
          <cell r="AW24776" t="b">
            <v>0</v>
          </cell>
        </row>
        <row r="24777">
          <cell r="S24777" t="str">
            <v>MIDDLE EAST</v>
          </cell>
          <cell r="AF24777">
            <v>0</v>
          </cell>
          <cell r="AG24777">
            <v>0</v>
          </cell>
          <cell r="AH24777">
            <v>0</v>
          </cell>
          <cell r="AI24777">
            <v>0</v>
          </cell>
          <cell r="AJ24777">
            <v>0</v>
          </cell>
          <cell r="AK24777">
            <v>0</v>
          </cell>
          <cell r="AL24777">
            <v>0</v>
          </cell>
          <cell r="AM24777">
            <v>0</v>
          </cell>
          <cell r="AN24777">
            <v>0</v>
          </cell>
          <cell r="AO24777">
            <v>0</v>
          </cell>
          <cell r="AP24777">
            <v>0</v>
          </cell>
          <cell r="AQ24777">
            <v>0</v>
          </cell>
          <cell r="AR24777">
            <v>0</v>
          </cell>
          <cell r="AS24777">
            <v>0</v>
          </cell>
          <cell r="AT24777">
            <v>1</v>
          </cell>
          <cell r="AU24777" t="b">
            <v>0</v>
          </cell>
          <cell r="AV24777" t="b">
            <v>0</v>
          </cell>
          <cell r="AW24777" t="b">
            <v>0</v>
          </cell>
        </row>
        <row r="24778">
          <cell r="S24778" t="str">
            <v>MIDDLE EAST</v>
          </cell>
          <cell r="AF24778">
            <v>0</v>
          </cell>
          <cell r="AG24778">
            <v>0</v>
          </cell>
          <cell r="AH24778">
            <v>0</v>
          </cell>
          <cell r="AI24778">
            <v>0</v>
          </cell>
          <cell r="AJ24778">
            <v>0</v>
          </cell>
          <cell r="AK24778">
            <v>0</v>
          </cell>
          <cell r="AL24778">
            <v>0</v>
          </cell>
          <cell r="AM24778">
            <v>0</v>
          </cell>
          <cell r="AN24778">
            <v>0</v>
          </cell>
          <cell r="AO24778">
            <v>0</v>
          </cell>
          <cell r="AP24778">
            <v>0</v>
          </cell>
          <cell r="AQ24778">
            <v>0</v>
          </cell>
          <cell r="AR24778">
            <v>0</v>
          </cell>
          <cell r="AS24778">
            <v>0</v>
          </cell>
          <cell r="AT24778">
            <v>1</v>
          </cell>
          <cell r="AU24778" t="b">
            <v>0</v>
          </cell>
          <cell r="AV24778" t="b">
            <v>0</v>
          </cell>
          <cell r="AW24778" t="b">
            <v>0</v>
          </cell>
        </row>
        <row r="24779">
          <cell r="S24779" t="str">
            <v>MIDDLE EAST</v>
          </cell>
          <cell r="AF24779">
            <v>0</v>
          </cell>
          <cell r="AG24779">
            <v>0</v>
          </cell>
          <cell r="AH24779">
            <v>0</v>
          </cell>
          <cell r="AI24779">
            <v>0</v>
          </cell>
          <cell r="AJ24779">
            <v>0</v>
          </cell>
          <cell r="AK24779">
            <v>0</v>
          </cell>
          <cell r="AL24779">
            <v>0</v>
          </cell>
          <cell r="AM24779">
            <v>0</v>
          </cell>
          <cell r="AN24779">
            <v>0</v>
          </cell>
          <cell r="AO24779">
            <v>0</v>
          </cell>
          <cell r="AP24779">
            <v>0</v>
          </cell>
          <cell r="AQ24779">
            <v>0</v>
          </cell>
          <cell r="AR24779">
            <v>0</v>
          </cell>
          <cell r="AS24779">
            <v>0</v>
          </cell>
          <cell r="AT24779">
            <v>1</v>
          </cell>
          <cell r="AU24779" t="b">
            <v>0</v>
          </cell>
          <cell r="AV24779" t="b">
            <v>0</v>
          </cell>
          <cell r="AW24779" t="b">
            <v>0</v>
          </cell>
        </row>
        <row r="24780">
          <cell r="S24780" t="str">
            <v>MIDDLE EAST</v>
          </cell>
          <cell r="AF24780">
            <v>0</v>
          </cell>
          <cell r="AG24780">
            <v>0</v>
          </cell>
          <cell r="AH24780">
            <v>0</v>
          </cell>
          <cell r="AI24780">
            <v>0</v>
          </cell>
          <cell r="AJ24780">
            <v>0</v>
          </cell>
          <cell r="AK24780">
            <v>0</v>
          </cell>
          <cell r="AL24780">
            <v>0</v>
          </cell>
          <cell r="AM24780">
            <v>0</v>
          </cell>
          <cell r="AN24780">
            <v>0</v>
          </cell>
          <cell r="AO24780">
            <v>0</v>
          </cell>
          <cell r="AP24780">
            <v>0</v>
          </cell>
          <cell r="AQ24780">
            <v>0</v>
          </cell>
          <cell r="AR24780">
            <v>0</v>
          </cell>
          <cell r="AS24780">
            <v>0</v>
          </cell>
          <cell r="AT24780">
            <v>1</v>
          </cell>
          <cell r="AU24780" t="b">
            <v>0</v>
          </cell>
          <cell r="AV24780" t="b">
            <v>0</v>
          </cell>
          <cell r="AW24780" t="b">
            <v>0</v>
          </cell>
        </row>
        <row r="24781">
          <cell r="S24781" t="str">
            <v>MIDDLE EAST</v>
          </cell>
          <cell r="AF24781">
            <v>0</v>
          </cell>
          <cell r="AG24781">
            <v>0</v>
          </cell>
          <cell r="AH24781">
            <v>0</v>
          </cell>
          <cell r="AI24781">
            <v>0</v>
          </cell>
          <cell r="AJ24781">
            <v>0</v>
          </cell>
          <cell r="AK24781">
            <v>0</v>
          </cell>
          <cell r="AL24781">
            <v>0</v>
          </cell>
          <cell r="AM24781">
            <v>0</v>
          </cell>
          <cell r="AN24781">
            <v>0</v>
          </cell>
          <cell r="AO24781">
            <v>0</v>
          </cell>
          <cell r="AP24781">
            <v>0</v>
          </cell>
          <cell r="AQ24781">
            <v>0</v>
          </cell>
          <cell r="AR24781">
            <v>0</v>
          </cell>
          <cell r="AS24781">
            <v>0</v>
          </cell>
          <cell r="AT24781">
            <v>1</v>
          </cell>
          <cell r="AU24781" t="b">
            <v>0</v>
          </cell>
          <cell r="AV24781" t="b">
            <v>0</v>
          </cell>
          <cell r="AW24781" t="b">
            <v>0</v>
          </cell>
        </row>
        <row r="24782">
          <cell r="S24782" t="str">
            <v>MIDDLE EAST</v>
          </cell>
          <cell r="AF24782">
            <v>0</v>
          </cell>
          <cell r="AG24782">
            <v>0</v>
          </cell>
          <cell r="AH24782">
            <v>0</v>
          </cell>
          <cell r="AI24782">
            <v>0</v>
          </cell>
          <cell r="AJ24782">
            <v>0</v>
          </cell>
          <cell r="AK24782">
            <v>0</v>
          </cell>
          <cell r="AL24782">
            <v>0</v>
          </cell>
          <cell r="AM24782">
            <v>0</v>
          </cell>
          <cell r="AN24782">
            <v>0</v>
          </cell>
          <cell r="AO24782">
            <v>0</v>
          </cell>
          <cell r="AP24782">
            <v>0</v>
          </cell>
          <cell r="AQ24782">
            <v>0</v>
          </cell>
          <cell r="AR24782">
            <v>0</v>
          </cell>
          <cell r="AS24782">
            <v>0</v>
          </cell>
          <cell r="AT24782">
            <v>1</v>
          </cell>
          <cell r="AU24782" t="b">
            <v>0</v>
          </cell>
          <cell r="AV24782" t="b">
            <v>0</v>
          </cell>
          <cell r="AW24782" t="b">
            <v>0</v>
          </cell>
        </row>
        <row r="24783">
          <cell r="S24783" t="str">
            <v>MIDDLE EAST</v>
          </cell>
          <cell r="AF24783">
            <v>0</v>
          </cell>
          <cell r="AG24783">
            <v>0</v>
          </cell>
          <cell r="AH24783">
            <v>0</v>
          </cell>
          <cell r="AI24783">
            <v>0</v>
          </cell>
          <cell r="AJ24783">
            <v>0</v>
          </cell>
          <cell r="AK24783">
            <v>0</v>
          </cell>
          <cell r="AL24783">
            <v>0</v>
          </cell>
          <cell r="AM24783">
            <v>0</v>
          </cell>
          <cell r="AN24783">
            <v>0</v>
          </cell>
          <cell r="AO24783">
            <v>0</v>
          </cell>
          <cell r="AP24783">
            <v>0</v>
          </cell>
          <cell r="AQ24783">
            <v>0</v>
          </cell>
          <cell r="AR24783">
            <v>0</v>
          </cell>
          <cell r="AS24783">
            <v>0</v>
          </cell>
          <cell r="AT24783">
            <v>1</v>
          </cell>
          <cell r="AU24783" t="b">
            <v>0</v>
          </cell>
          <cell r="AV24783" t="b">
            <v>0</v>
          </cell>
          <cell r="AW24783" t="b">
            <v>0</v>
          </cell>
        </row>
        <row r="24784">
          <cell r="S24784" t="str">
            <v>MIDDLE EAST</v>
          </cell>
          <cell r="AF24784">
            <v>0</v>
          </cell>
          <cell r="AG24784">
            <v>0</v>
          </cell>
          <cell r="AH24784">
            <v>0</v>
          </cell>
          <cell r="AI24784">
            <v>0</v>
          </cell>
          <cell r="AJ24784">
            <v>0</v>
          </cell>
          <cell r="AK24784">
            <v>0</v>
          </cell>
          <cell r="AL24784">
            <v>0</v>
          </cell>
          <cell r="AM24784">
            <v>0</v>
          </cell>
          <cell r="AN24784">
            <v>0</v>
          </cell>
          <cell r="AO24784">
            <v>0</v>
          </cell>
          <cell r="AP24784">
            <v>0</v>
          </cell>
          <cell r="AQ24784">
            <v>0</v>
          </cell>
          <cell r="AR24784">
            <v>0</v>
          </cell>
          <cell r="AS24784">
            <v>0</v>
          </cell>
          <cell r="AT24784">
            <v>1</v>
          </cell>
          <cell r="AU24784" t="b">
            <v>0</v>
          </cell>
          <cell r="AV24784" t="b">
            <v>0</v>
          </cell>
          <cell r="AW24784" t="b">
            <v>0</v>
          </cell>
        </row>
        <row r="24785">
          <cell r="S24785" t="str">
            <v>MIDDLE EAST</v>
          </cell>
          <cell r="AF24785">
            <v>0</v>
          </cell>
          <cell r="AG24785">
            <v>0</v>
          </cell>
          <cell r="AH24785">
            <v>0</v>
          </cell>
          <cell r="AI24785">
            <v>0</v>
          </cell>
          <cell r="AJ24785">
            <v>0</v>
          </cell>
          <cell r="AK24785">
            <v>0</v>
          </cell>
          <cell r="AL24785">
            <v>0</v>
          </cell>
          <cell r="AM24785">
            <v>0</v>
          </cell>
          <cell r="AN24785">
            <v>0</v>
          </cell>
          <cell r="AO24785">
            <v>0</v>
          </cell>
          <cell r="AP24785">
            <v>0</v>
          </cell>
          <cell r="AQ24785">
            <v>0</v>
          </cell>
          <cell r="AR24785">
            <v>0</v>
          </cell>
          <cell r="AS24785">
            <v>0</v>
          </cell>
          <cell r="AT24785">
            <v>1</v>
          </cell>
          <cell r="AU24785" t="b">
            <v>0</v>
          </cell>
          <cell r="AV24785" t="b">
            <v>0</v>
          </cell>
          <cell r="AW24785" t="b">
            <v>0</v>
          </cell>
        </row>
        <row r="24786">
          <cell r="S24786" t="str">
            <v>MADISON-EASTEND</v>
          </cell>
          <cell r="AF24786">
            <v>0</v>
          </cell>
          <cell r="AG24786">
            <v>0</v>
          </cell>
          <cell r="AH24786">
            <v>0</v>
          </cell>
          <cell r="AI24786">
            <v>0</v>
          </cell>
          <cell r="AJ24786">
            <v>0</v>
          </cell>
          <cell r="AK24786">
            <v>0</v>
          </cell>
          <cell r="AL24786">
            <v>0</v>
          </cell>
          <cell r="AM24786">
            <v>0</v>
          </cell>
          <cell r="AN24786">
            <v>0</v>
          </cell>
          <cell r="AO24786">
            <v>0</v>
          </cell>
          <cell r="AP24786">
            <v>0</v>
          </cell>
          <cell r="AQ24786">
            <v>0</v>
          </cell>
          <cell r="AR24786">
            <v>0</v>
          </cell>
          <cell r="AS24786">
            <v>0</v>
          </cell>
          <cell r="AT24786">
            <v>1</v>
          </cell>
          <cell r="AU24786" t="b">
            <v>0</v>
          </cell>
          <cell r="AV24786" t="b">
            <v>0</v>
          </cell>
          <cell r="AW24786" t="b">
            <v>0</v>
          </cell>
        </row>
        <row r="24787">
          <cell r="S24787" t="str">
            <v>MCELDERRY PARK</v>
          </cell>
          <cell r="AF24787">
            <v>0</v>
          </cell>
          <cell r="AG24787">
            <v>0</v>
          </cell>
          <cell r="AH24787">
            <v>0</v>
          </cell>
          <cell r="AI24787">
            <v>0</v>
          </cell>
          <cell r="AJ24787">
            <v>0</v>
          </cell>
          <cell r="AK24787">
            <v>0</v>
          </cell>
          <cell r="AL24787">
            <v>0</v>
          </cell>
          <cell r="AM24787">
            <v>0</v>
          </cell>
          <cell r="AN24787">
            <v>0</v>
          </cell>
          <cell r="AO24787">
            <v>0</v>
          </cell>
          <cell r="AP24787">
            <v>0</v>
          </cell>
          <cell r="AQ24787">
            <v>0</v>
          </cell>
          <cell r="AR24787">
            <v>0</v>
          </cell>
          <cell r="AS24787">
            <v>0</v>
          </cell>
          <cell r="AT24787">
            <v>0</v>
          </cell>
          <cell r="AU24787" t="b">
            <v>0</v>
          </cell>
          <cell r="AV24787" t="b">
            <v>0</v>
          </cell>
          <cell r="AW24787" t="b">
            <v>0</v>
          </cell>
        </row>
        <row r="24788">
          <cell r="S24788" t="str">
            <v>ELLWOOD PARK/MONUMENT</v>
          </cell>
          <cell r="AF24788">
            <v>0</v>
          </cell>
          <cell r="AG24788">
            <v>0</v>
          </cell>
          <cell r="AH24788">
            <v>0</v>
          </cell>
          <cell r="AI24788">
            <v>0</v>
          </cell>
          <cell r="AJ24788">
            <v>0</v>
          </cell>
          <cell r="AK24788">
            <v>0</v>
          </cell>
          <cell r="AL24788">
            <v>0</v>
          </cell>
          <cell r="AM24788">
            <v>0</v>
          </cell>
          <cell r="AN24788">
            <v>0</v>
          </cell>
          <cell r="AO24788">
            <v>0</v>
          </cell>
          <cell r="AP24788">
            <v>0</v>
          </cell>
          <cell r="AQ24788">
            <v>0</v>
          </cell>
          <cell r="AR24788">
            <v>0</v>
          </cell>
          <cell r="AS24788">
            <v>1</v>
          </cell>
          <cell r="AT24788">
            <v>1</v>
          </cell>
          <cell r="AU24788" t="b">
            <v>0</v>
          </cell>
          <cell r="AV24788" t="b">
            <v>0</v>
          </cell>
          <cell r="AW24788" t="b">
            <v>0</v>
          </cell>
        </row>
        <row r="24789">
          <cell r="S24789" t="str">
            <v>UPPER FELLS POINT</v>
          </cell>
          <cell r="AF24789">
            <v>0</v>
          </cell>
          <cell r="AG24789">
            <v>0</v>
          </cell>
          <cell r="AH24789">
            <v>0</v>
          </cell>
          <cell r="AI24789">
            <v>0</v>
          </cell>
          <cell r="AJ24789">
            <v>0</v>
          </cell>
          <cell r="AK24789">
            <v>0</v>
          </cell>
          <cell r="AL24789">
            <v>0</v>
          </cell>
          <cell r="AM24789">
            <v>0</v>
          </cell>
          <cell r="AN24789">
            <v>0</v>
          </cell>
          <cell r="AO24789">
            <v>0</v>
          </cell>
          <cell r="AP24789">
            <v>0</v>
          </cell>
          <cell r="AQ24789">
            <v>0</v>
          </cell>
          <cell r="AR24789">
            <v>0</v>
          </cell>
          <cell r="AS24789">
            <v>1</v>
          </cell>
          <cell r="AT24789">
            <v>1</v>
          </cell>
          <cell r="AU24789" t="b">
            <v>0</v>
          </cell>
          <cell r="AV24789" t="b">
            <v>0</v>
          </cell>
          <cell r="AW24789" t="b">
            <v>0</v>
          </cell>
        </row>
        <row r="24790">
          <cell r="S24790" t="str">
            <v>WALBROOK</v>
          </cell>
          <cell r="AF24790">
            <v>0</v>
          </cell>
          <cell r="AG24790">
            <v>0</v>
          </cell>
          <cell r="AH24790">
            <v>0</v>
          </cell>
          <cell r="AI24790">
            <v>0</v>
          </cell>
          <cell r="AJ24790">
            <v>0</v>
          </cell>
          <cell r="AK24790">
            <v>0</v>
          </cell>
          <cell r="AL24790">
            <v>0</v>
          </cell>
          <cell r="AM24790">
            <v>0</v>
          </cell>
          <cell r="AN24790">
            <v>0</v>
          </cell>
          <cell r="AO24790">
            <v>0</v>
          </cell>
          <cell r="AP24790">
            <v>0</v>
          </cell>
          <cell r="AQ24790">
            <v>0</v>
          </cell>
          <cell r="AR24790">
            <v>0</v>
          </cell>
          <cell r="AS24790">
            <v>0</v>
          </cell>
          <cell r="AT24790">
            <v>1</v>
          </cell>
          <cell r="AU24790" t="b">
            <v>0</v>
          </cell>
          <cell r="AV24790" t="b">
            <v>0</v>
          </cell>
          <cell r="AW24790" t="b">
            <v>0</v>
          </cell>
        </row>
        <row r="24791">
          <cell r="S24791" t="str">
            <v>BARCLAY</v>
          </cell>
          <cell r="AF24791">
            <v>0</v>
          </cell>
          <cell r="AG24791">
            <v>0</v>
          </cell>
          <cell r="AH24791">
            <v>0</v>
          </cell>
          <cell r="AI24791">
            <v>0</v>
          </cell>
          <cell r="AJ24791">
            <v>0</v>
          </cell>
          <cell r="AK24791">
            <v>0</v>
          </cell>
          <cell r="AL24791">
            <v>0</v>
          </cell>
          <cell r="AM24791">
            <v>0</v>
          </cell>
          <cell r="AN24791">
            <v>0</v>
          </cell>
          <cell r="AO24791">
            <v>0</v>
          </cell>
          <cell r="AP24791">
            <v>0</v>
          </cell>
          <cell r="AQ24791">
            <v>0</v>
          </cell>
          <cell r="AR24791">
            <v>0</v>
          </cell>
          <cell r="AS24791">
            <v>0</v>
          </cell>
          <cell r="AT24791">
            <v>1</v>
          </cell>
          <cell r="AU24791" t="b">
            <v>0</v>
          </cell>
          <cell r="AV24791" t="b">
            <v>0</v>
          </cell>
          <cell r="AW24791" t="b">
            <v>0</v>
          </cell>
        </row>
        <row r="24792">
          <cell r="S24792" t="str">
            <v>HARWOOD</v>
          </cell>
          <cell r="AF24792">
            <v>0</v>
          </cell>
          <cell r="AG24792">
            <v>0</v>
          </cell>
          <cell r="AH24792">
            <v>0</v>
          </cell>
          <cell r="AI24792">
            <v>0</v>
          </cell>
          <cell r="AJ24792">
            <v>0</v>
          </cell>
          <cell r="AK24792">
            <v>0</v>
          </cell>
          <cell r="AL24792">
            <v>0</v>
          </cell>
          <cell r="AM24792">
            <v>0</v>
          </cell>
          <cell r="AN24792">
            <v>0</v>
          </cell>
          <cell r="AO24792">
            <v>0</v>
          </cell>
          <cell r="AP24792">
            <v>0</v>
          </cell>
          <cell r="AQ24792">
            <v>0</v>
          </cell>
          <cell r="AR24792">
            <v>0</v>
          </cell>
          <cell r="AS24792">
            <v>1</v>
          </cell>
          <cell r="AT24792">
            <v>1</v>
          </cell>
          <cell r="AU24792" t="b">
            <v>0</v>
          </cell>
          <cell r="AV24792" t="b">
            <v>0</v>
          </cell>
          <cell r="AW24792" t="b">
            <v>0</v>
          </cell>
        </row>
        <row r="24793">
          <cell r="S24793" t="str">
            <v>SOUTH CLIFTON PARK</v>
          </cell>
          <cell r="AF24793">
            <v>0</v>
          </cell>
          <cell r="AG24793">
            <v>0</v>
          </cell>
          <cell r="AH24793">
            <v>0</v>
          </cell>
          <cell r="AI24793">
            <v>0</v>
          </cell>
          <cell r="AJ24793">
            <v>0</v>
          </cell>
          <cell r="AK24793">
            <v>0</v>
          </cell>
          <cell r="AL24793">
            <v>0</v>
          </cell>
          <cell r="AM24793">
            <v>0</v>
          </cell>
          <cell r="AN24793">
            <v>0</v>
          </cell>
          <cell r="AO24793">
            <v>0</v>
          </cell>
          <cell r="AP24793">
            <v>0</v>
          </cell>
          <cell r="AQ24793">
            <v>0</v>
          </cell>
          <cell r="AR24793">
            <v>1</v>
          </cell>
          <cell r="AS24793">
            <v>1</v>
          </cell>
          <cell r="AT24793">
            <v>1</v>
          </cell>
          <cell r="AU24793" t="b">
            <v>0</v>
          </cell>
          <cell r="AV24793" t="b">
            <v>0</v>
          </cell>
          <cell r="AW24793" t="b">
            <v>0</v>
          </cell>
        </row>
        <row r="24794">
          <cell r="S24794" t="str">
            <v>SOUTH CLIFTON PARK</v>
          </cell>
          <cell r="AF24794">
            <v>0</v>
          </cell>
          <cell r="AG24794">
            <v>0</v>
          </cell>
          <cell r="AH24794">
            <v>0</v>
          </cell>
          <cell r="AI24794">
            <v>0</v>
          </cell>
          <cell r="AJ24794">
            <v>0</v>
          </cell>
          <cell r="AK24794">
            <v>0</v>
          </cell>
          <cell r="AL24794">
            <v>0</v>
          </cell>
          <cell r="AM24794">
            <v>0</v>
          </cell>
          <cell r="AN24794">
            <v>0</v>
          </cell>
          <cell r="AO24794">
            <v>0</v>
          </cell>
          <cell r="AP24794">
            <v>0</v>
          </cell>
          <cell r="AQ24794">
            <v>1</v>
          </cell>
          <cell r="AR24794">
            <v>1</v>
          </cell>
          <cell r="AS24794">
            <v>1</v>
          </cell>
          <cell r="AT24794">
            <v>1</v>
          </cell>
          <cell r="AU24794" t="b">
            <v>0</v>
          </cell>
          <cell r="AV24794" t="b">
            <v>0</v>
          </cell>
          <cell r="AW24794" t="b">
            <v>0</v>
          </cell>
        </row>
        <row r="24795">
          <cell r="S24795" t="str">
            <v>OLIVER</v>
          </cell>
          <cell r="AF24795">
            <v>0</v>
          </cell>
          <cell r="AG24795">
            <v>0</v>
          </cell>
          <cell r="AH24795">
            <v>0</v>
          </cell>
          <cell r="AI24795">
            <v>0</v>
          </cell>
          <cell r="AJ24795">
            <v>0</v>
          </cell>
          <cell r="AK24795">
            <v>0</v>
          </cell>
          <cell r="AL24795">
            <v>0</v>
          </cell>
          <cell r="AM24795">
            <v>0</v>
          </cell>
          <cell r="AN24795">
            <v>0</v>
          </cell>
          <cell r="AO24795">
            <v>0</v>
          </cell>
          <cell r="AP24795">
            <v>0</v>
          </cell>
          <cell r="AQ24795">
            <v>0</v>
          </cell>
          <cell r="AR24795">
            <v>0</v>
          </cell>
          <cell r="AS24795">
            <v>1</v>
          </cell>
          <cell r="AT24795">
            <v>1</v>
          </cell>
          <cell r="AU24795" t="b">
            <v>0</v>
          </cell>
          <cell r="AV24795" t="b">
            <v>0</v>
          </cell>
          <cell r="AW24795" t="b">
            <v>0</v>
          </cell>
        </row>
        <row r="24796">
          <cell r="S24796" t="str">
            <v>OLIVER</v>
          </cell>
          <cell r="AF24796">
            <v>0</v>
          </cell>
          <cell r="AG24796">
            <v>0</v>
          </cell>
          <cell r="AH24796">
            <v>0</v>
          </cell>
          <cell r="AI24796">
            <v>0</v>
          </cell>
          <cell r="AJ24796">
            <v>0</v>
          </cell>
          <cell r="AK24796">
            <v>0</v>
          </cell>
          <cell r="AL24796">
            <v>0</v>
          </cell>
          <cell r="AM24796">
            <v>0</v>
          </cell>
          <cell r="AN24796">
            <v>0</v>
          </cell>
          <cell r="AO24796">
            <v>0</v>
          </cell>
          <cell r="AP24796">
            <v>0</v>
          </cell>
          <cell r="AQ24796">
            <v>0</v>
          </cell>
          <cell r="AR24796">
            <v>0</v>
          </cell>
          <cell r="AS24796">
            <v>0</v>
          </cell>
          <cell r="AT24796">
            <v>1</v>
          </cell>
          <cell r="AU24796" t="b">
            <v>0</v>
          </cell>
          <cell r="AV24796" t="b">
            <v>0</v>
          </cell>
          <cell r="AW24796" t="b">
            <v>0</v>
          </cell>
        </row>
        <row r="24797">
          <cell r="S24797" t="str">
            <v>PENROSE/FAYETTE STREET OUTREAC</v>
          </cell>
          <cell r="AF24797">
            <v>0</v>
          </cell>
          <cell r="AG24797">
            <v>0</v>
          </cell>
          <cell r="AH24797">
            <v>0</v>
          </cell>
          <cell r="AI24797">
            <v>0</v>
          </cell>
          <cell r="AJ24797">
            <v>0</v>
          </cell>
          <cell r="AK24797">
            <v>0</v>
          </cell>
          <cell r="AL24797">
            <v>0</v>
          </cell>
          <cell r="AM24797">
            <v>0</v>
          </cell>
          <cell r="AN24797">
            <v>0</v>
          </cell>
          <cell r="AO24797">
            <v>0</v>
          </cell>
          <cell r="AP24797">
            <v>0</v>
          </cell>
          <cell r="AQ24797">
            <v>1</v>
          </cell>
          <cell r="AR24797">
            <v>1</v>
          </cell>
          <cell r="AS24797">
            <v>1</v>
          </cell>
          <cell r="AT24797">
            <v>1</v>
          </cell>
          <cell r="AU24797" t="b">
            <v>0</v>
          </cell>
          <cell r="AV24797" t="b">
            <v>0</v>
          </cell>
          <cell r="AW24797" t="b">
            <v>0</v>
          </cell>
        </row>
        <row r="24798">
          <cell r="S24798" t="str">
            <v>PENROSE/FAYETTE STREET OUTREAC</v>
          </cell>
          <cell r="AF24798">
            <v>0</v>
          </cell>
          <cell r="AG24798">
            <v>0</v>
          </cell>
          <cell r="AH24798">
            <v>0</v>
          </cell>
          <cell r="AI24798">
            <v>0</v>
          </cell>
          <cell r="AJ24798">
            <v>0</v>
          </cell>
          <cell r="AK24798">
            <v>0</v>
          </cell>
          <cell r="AL24798">
            <v>0</v>
          </cell>
          <cell r="AM24798">
            <v>0</v>
          </cell>
          <cell r="AN24798">
            <v>0</v>
          </cell>
          <cell r="AO24798">
            <v>0</v>
          </cell>
          <cell r="AP24798">
            <v>0</v>
          </cell>
          <cell r="AQ24798">
            <v>0</v>
          </cell>
          <cell r="AR24798">
            <v>0</v>
          </cell>
          <cell r="AS24798">
            <v>0</v>
          </cell>
          <cell r="AT24798">
            <v>1</v>
          </cell>
          <cell r="AU24798" t="b">
            <v>0</v>
          </cell>
          <cell r="AV24798" t="b">
            <v>0</v>
          </cell>
          <cell r="AW24798" t="b">
            <v>0</v>
          </cell>
        </row>
        <row r="24799">
          <cell r="S24799" t="str">
            <v>FRANKLIN SQUARE</v>
          </cell>
          <cell r="AF24799">
            <v>1</v>
          </cell>
          <cell r="AG24799">
            <v>1</v>
          </cell>
          <cell r="AH24799">
            <v>1</v>
          </cell>
          <cell r="AI24799">
            <v>1</v>
          </cell>
          <cell r="AJ24799">
            <v>1</v>
          </cell>
          <cell r="AK24799">
            <v>1</v>
          </cell>
          <cell r="AL24799">
            <v>1</v>
          </cell>
          <cell r="AM24799">
            <v>1</v>
          </cell>
          <cell r="AN24799">
            <v>1</v>
          </cell>
          <cell r="AO24799">
            <v>1</v>
          </cell>
          <cell r="AP24799">
            <v>1</v>
          </cell>
          <cell r="AQ24799">
            <v>1</v>
          </cell>
          <cell r="AR24799">
            <v>1</v>
          </cell>
          <cell r="AS24799">
            <v>1</v>
          </cell>
          <cell r="AT24799">
            <v>1</v>
          </cell>
          <cell r="AU24799" t="b">
            <v>0</v>
          </cell>
          <cell r="AV24799" t="b">
            <v>0</v>
          </cell>
          <cell r="AW24799" t="b">
            <v>0</v>
          </cell>
        </row>
        <row r="24800">
          <cell r="S24800" t="str">
            <v>NEW SOUTHWEST/MOUNT CLARE</v>
          </cell>
          <cell r="AF24800">
            <v>1</v>
          </cell>
          <cell r="AG24800">
            <v>1</v>
          </cell>
          <cell r="AH24800">
            <v>1</v>
          </cell>
          <cell r="AI24800">
            <v>1</v>
          </cell>
          <cell r="AJ24800">
            <v>1</v>
          </cell>
          <cell r="AK24800">
            <v>1</v>
          </cell>
          <cell r="AL24800">
            <v>1</v>
          </cell>
          <cell r="AM24800">
            <v>1</v>
          </cell>
          <cell r="AN24800">
            <v>1</v>
          </cell>
          <cell r="AO24800">
            <v>1</v>
          </cell>
          <cell r="AP24800">
            <v>1</v>
          </cell>
          <cell r="AQ24800">
            <v>1</v>
          </cell>
          <cell r="AR24800">
            <v>1</v>
          </cell>
          <cell r="AS24800">
            <v>1</v>
          </cell>
          <cell r="AT24800">
            <v>1</v>
          </cell>
          <cell r="AU24800" t="b">
            <v>0</v>
          </cell>
          <cell r="AV24800" t="b">
            <v>0</v>
          </cell>
          <cell r="AW24800" t="b">
            <v>0</v>
          </cell>
        </row>
        <row r="24801">
          <cell r="S24801" t="str">
            <v>DRUID HEIGHTS</v>
          </cell>
          <cell r="AF24801">
            <v>1</v>
          </cell>
          <cell r="AG24801">
            <v>1</v>
          </cell>
          <cell r="AH24801">
            <v>1</v>
          </cell>
          <cell r="AI24801">
            <v>1</v>
          </cell>
          <cell r="AJ24801">
            <v>1</v>
          </cell>
          <cell r="AK24801">
            <v>1</v>
          </cell>
          <cell r="AL24801">
            <v>1</v>
          </cell>
          <cell r="AM24801">
            <v>1</v>
          </cell>
          <cell r="AN24801">
            <v>1</v>
          </cell>
          <cell r="AO24801">
            <v>1</v>
          </cell>
          <cell r="AP24801">
            <v>1</v>
          </cell>
          <cell r="AQ24801">
            <v>1</v>
          </cell>
          <cell r="AR24801">
            <v>1</v>
          </cell>
          <cell r="AS24801">
            <v>1</v>
          </cell>
          <cell r="AT24801">
            <v>1</v>
          </cell>
          <cell r="AU24801" t="b">
            <v>0</v>
          </cell>
          <cell r="AV24801" t="b">
            <v>0</v>
          </cell>
          <cell r="AW24801" t="b">
            <v>0</v>
          </cell>
        </row>
        <row r="24802">
          <cell r="S24802" t="str">
            <v>UPTON</v>
          </cell>
          <cell r="AF24802">
            <v>0</v>
          </cell>
          <cell r="AG24802">
            <v>0</v>
          </cell>
          <cell r="AH24802">
            <v>0</v>
          </cell>
          <cell r="AI24802">
            <v>0</v>
          </cell>
          <cell r="AJ24802">
            <v>0</v>
          </cell>
          <cell r="AK24802">
            <v>0</v>
          </cell>
          <cell r="AL24802">
            <v>0</v>
          </cell>
          <cell r="AM24802">
            <v>0</v>
          </cell>
          <cell r="AN24802">
            <v>0</v>
          </cell>
          <cell r="AO24802">
            <v>0</v>
          </cell>
          <cell r="AP24802">
            <v>0</v>
          </cell>
          <cell r="AQ24802">
            <v>0</v>
          </cell>
          <cell r="AR24802">
            <v>0</v>
          </cell>
          <cell r="AS24802">
            <v>1</v>
          </cell>
          <cell r="AT24802">
            <v>1</v>
          </cell>
          <cell r="AU24802" t="b">
            <v>0</v>
          </cell>
          <cell r="AV24802" t="b">
            <v>0</v>
          </cell>
          <cell r="AW24802" t="b">
            <v>0</v>
          </cell>
        </row>
        <row r="24803">
          <cell r="S24803" t="str">
            <v>SETON HILL</v>
          </cell>
          <cell r="AF24803">
            <v>0</v>
          </cell>
          <cell r="AG24803">
            <v>0</v>
          </cell>
          <cell r="AH24803">
            <v>0</v>
          </cell>
          <cell r="AI24803">
            <v>0</v>
          </cell>
          <cell r="AJ24803">
            <v>0</v>
          </cell>
          <cell r="AK24803">
            <v>0</v>
          </cell>
          <cell r="AL24803">
            <v>0</v>
          </cell>
          <cell r="AM24803">
            <v>0</v>
          </cell>
          <cell r="AN24803">
            <v>0</v>
          </cell>
          <cell r="AO24803">
            <v>0</v>
          </cell>
          <cell r="AP24803">
            <v>0</v>
          </cell>
          <cell r="AQ24803">
            <v>1</v>
          </cell>
          <cell r="AR24803">
            <v>1</v>
          </cell>
          <cell r="AS24803">
            <v>1</v>
          </cell>
          <cell r="AT24803">
            <v>1</v>
          </cell>
          <cell r="AU24803" t="b">
            <v>0</v>
          </cell>
          <cell r="AV24803" t="b">
            <v>0</v>
          </cell>
          <cell r="AW24803" t="b">
            <v>0</v>
          </cell>
        </row>
        <row r="24804">
          <cell r="S24804" t="str">
            <v>WASHINGTON VILLAGE</v>
          </cell>
          <cell r="AF24804">
            <v>0</v>
          </cell>
          <cell r="AG24804">
            <v>0</v>
          </cell>
          <cell r="AH24804">
            <v>0</v>
          </cell>
          <cell r="AI24804">
            <v>0</v>
          </cell>
          <cell r="AJ24804">
            <v>0</v>
          </cell>
          <cell r="AK24804">
            <v>0</v>
          </cell>
          <cell r="AL24804">
            <v>0</v>
          </cell>
          <cell r="AM24804">
            <v>0</v>
          </cell>
          <cell r="AN24804">
            <v>0</v>
          </cell>
          <cell r="AO24804">
            <v>0</v>
          </cell>
          <cell r="AP24804">
            <v>0</v>
          </cell>
          <cell r="AQ24804">
            <v>0</v>
          </cell>
          <cell r="AR24804">
            <v>0</v>
          </cell>
          <cell r="AS24804">
            <v>0</v>
          </cell>
          <cell r="AT24804">
            <v>1</v>
          </cell>
          <cell r="AU24804" t="b">
            <v>0</v>
          </cell>
          <cell r="AV24804" t="b">
            <v>0</v>
          </cell>
          <cell r="AW24804" t="b">
            <v>0</v>
          </cell>
        </row>
        <row r="24805">
          <cell r="S24805" t="str">
            <v>SBIC</v>
          </cell>
          <cell r="AF24805">
            <v>0</v>
          </cell>
          <cell r="AG24805">
            <v>0</v>
          </cell>
          <cell r="AH24805">
            <v>0</v>
          </cell>
          <cell r="AI24805">
            <v>0</v>
          </cell>
          <cell r="AJ24805">
            <v>0</v>
          </cell>
          <cell r="AK24805">
            <v>0</v>
          </cell>
          <cell r="AL24805">
            <v>0</v>
          </cell>
          <cell r="AM24805">
            <v>0</v>
          </cell>
          <cell r="AN24805">
            <v>0</v>
          </cell>
          <cell r="AO24805">
            <v>0</v>
          </cell>
          <cell r="AP24805">
            <v>0</v>
          </cell>
          <cell r="AQ24805">
            <v>0</v>
          </cell>
          <cell r="AR24805">
            <v>0</v>
          </cell>
          <cell r="AS24805">
            <v>1</v>
          </cell>
          <cell r="AT24805">
            <v>1</v>
          </cell>
          <cell r="AU24805" t="b">
            <v>0</v>
          </cell>
          <cell r="AV24805" t="b">
            <v>0</v>
          </cell>
          <cell r="AW24805" t="b">
            <v>0</v>
          </cell>
        </row>
        <row r="24806">
          <cell r="S24806" t="str">
            <v>SBIC</v>
          </cell>
          <cell r="AF24806">
            <v>0</v>
          </cell>
          <cell r="AG24806">
            <v>0</v>
          </cell>
          <cell r="AH24806">
            <v>0</v>
          </cell>
          <cell r="AI24806">
            <v>0</v>
          </cell>
          <cell r="AJ24806">
            <v>0</v>
          </cell>
          <cell r="AK24806">
            <v>0</v>
          </cell>
          <cell r="AL24806">
            <v>0</v>
          </cell>
          <cell r="AM24806">
            <v>0</v>
          </cell>
          <cell r="AN24806">
            <v>0</v>
          </cell>
          <cell r="AO24806">
            <v>0</v>
          </cell>
          <cell r="AP24806">
            <v>0</v>
          </cell>
          <cell r="AQ24806">
            <v>0</v>
          </cell>
          <cell r="AR24806">
            <v>0</v>
          </cell>
          <cell r="AS24806">
            <v>0</v>
          </cell>
          <cell r="AT24806">
            <v>0</v>
          </cell>
          <cell r="AU24806" t="b">
            <v>0</v>
          </cell>
          <cell r="AV24806" t="b">
            <v>0</v>
          </cell>
          <cell r="AW24806" t="b">
            <v>0</v>
          </cell>
        </row>
        <row r="24807">
          <cell r="S24807" t="str">
            <v>SBIC</v>
          </cell>
          <cell r="AF24807">
            <v>0</v>
          </cell>
          <cell r="AG24807">
            <v>0</v>
          </cell>
          <cell r="AH24807">
            <v>0</v>
          </cell>
          <cell r="AI24807">
            <v>0</v>
          </cell>
          <cell r="AJ24807">
            <v>0</v>
          </cell>
          <cell r="AK24807">
            <v>0</v>
          </cell>
          <cell r="AL24807">
            <v>0</v>
          </cell>
          <cell r="AM24807">
            <v>0</v>
          </cell>
          <cell r="AN24807">
            <v>0</v>
          </cell>
          <cell r="AO24807">
            <v>0</v>
          </cell>
          <cell r="AP24807">
            <v>0</v>
          </cell>
          <cell r="AQ24807">
            <v>0</v>
          </cell>
          <cell r="AR24807">
            <v>0</v>
          </cell>
          <cell r="AS24807">
            <v>0</v>
          </cell>
          <cell r="AT24807">
            <v>1</v>
          </cell>
          <cell r="AU24807" t="b">
            <v>0</v>
          </cell>
          <cell r="AV24807" t="b">
            <v>0</v>
          </cell>
          <cell r="AW24807" t="b">
            <v>0</v>
          </cell>
        </row>
        <row r="24808">
          <cell r="S24808" t="str">
            <v>GREENMOUNT WEST</v>
          </cell>
          <cell r="AF24808">
            <v>0</v>
          </cell>
          <cell r="AG24808">
            <v>0</v>
          </cell>
          <cell r="AH24808">
            <v>0</v>
          </cell>
          <cell r="AI24808">
            <v>0</v>
          </cell>
          <cell r="AJ24808">
            <v>0</v>
          </cell>
          <cell r="AK24808">
            <v>0</v>
          </cell>
          <cell r="AL24808">
            <v>0</v>
          </cell>
          <cell r="AM24808">
            <v>0</v>
          </cell>
          <cell r="AN24808">
            <v>0</v>
          </cell>
          <cell r="AO24808">
            <v>0</v>
          </cell>
          <cell r="AP24808">
            <v>0</v>
          </cell>
          <cell r="AQ24808">
            <v>0</v>
          </cell>
          <cell r="AR24808">
            <v>0</v>
          </cell>
          <cell r="AS24808">
            <v>0</v>
          </cell>
          <cell r="AT24808">
            <v>1</v>
          </cell>
          <cell r="AU24808" t="b">
            <v>0</v>
          </cell>
          <cell r="AV24808" t="b">
            <v>0</v>
          </cell>
          <cell r="AW24808" t="b">
            <v>0</v>
          </cell>
        </row>
        <row r="24809">
          <cell r="S24809" t="str">
            <v>OLIVER</v>
          </cell>
          <cell r="AF24809">
            <v>0</v>
          </cell>
          <cell r="AG24809">
            <v>0</v>
          </cell>
          <cell r="AH24809">
            <v>0</v>
          </cell>
          <cell r="AI24809">
            <v>1</v>
          </cell>
          <cell r="AJ24809">
            <v>1</v>
          </cell>
          <cell r="AK24809">
            <v>1</v>
          </cell>
          <cell r="AL24809">
            <v>1</v>
          </cell>
          <cell r="AM24809">
            <v>1</v>
          </cell>
          <cell r="AN24809">
            <v>1</v>
          </cell>
          <cell r="AO24809">
            <v>1</v>
          </cell>
          <cell r="AP24809">
            <v>1</v>
          </cell>
          <cell r="AQ24809">
            <v>1</v>
          </cell>
          <cell r="AR24809">
            <v>1</v>
          </cell>
          <cell r="AS24809">
            <v>1</v>
          </cell>
          <cell r="AT24809">
            <v>1</v>
          </cell>
          <cell r="AU24809" t="b">
            <v>0</v>
          </cell>
          <cell r="AV24809" t="b">
            <v>0</v>
          </cell>
          <cell r="AW24809" t="b">
            <v>0</v>
          </cell>
        </row>
        <row r="24810">
          <cell r="S24810" t="str">
            <v>OLIVER</v>
          </cell>
          <cell r="AF24810">
            <v>1</v>
          </cell>
          <cell r="AG24810">
            <v>1</v>
          </cell>
          <cell r="AH24810">
            <v>1</v>
          </cell>
          <cell r="AI24810">
            <v>1</v>
          </cell>
          <cell r="AJ24810">
            <v>1</v>
          </cell>
          <cell r="AK24810">
            <v>1</v>
          </cell>
          <cell r="AL24810">
            <v>1</v>
          </cell>
          <cell r="AM24810">
            <v>1</v>
          </cell>
          <cell r="AN24810">
            <v>1</v>
          </cell>
          <cell r="AO24810">
            <v>1</v>
          </cell>
          <cell r="AP24810">
            <v>1</v>
          </cell>
          <cell r="AQ24810">
            <v>1</v>
          </cell>
          <cell r="AR24810">
            <v>1</v>
          </cell>
          <cell r="AS24810">
            <v>1</v>
          </cell>
          <cell r="AT24810">
            <v>1</v>
          </cell>
          <cell r="AU24810" t="b">
            <v>0</v>
          </cell>
          <cell r="AV24810" t="b">
            <v>0</v>
          </cell>
          <cell r="AW24810" t="b">
            <v>0</v>
          </cell>
        </row>
        <row r="24811">
          <cell r="S24811" t="str">
            <v>GREENMOUNT WEST</v>
          </cell>
          <cell r="AF24811">
            <v>0</v>
          </cell>
          <cell r="AG24811">
            <v>0</v>
          </cell>
          <cell r="AH24811">
            <v>0</v>
          </cell>
          <cell r="AI24811">
            <v>0</v>
          </cell>
          <cell r="AJ24811">
            <v>0</v>
          </cell>
          <cell r="AK24811">
            <v>0</v>
          </cell>
          <cell r="AL24811">
            <v>0</v>
          </cell>
          <cell r="AM24811">
            <v>0</v>
          </cell>
          <cell r="AN24811">
            <v>0</v>
          </cell>
          <cell r="AO24811">
            <v>0</v>
          </cell>
          <cell r="AP24811">
            <v>0</v>
          </cell>
          <cell r="AQ24811">
            <v>0</v>
          </cell>
          <cell r="AR24811">
            <v>0</v>
          </cell>
          <cell r="AS24811">
            <v>1</v>
          </cell>
          <cell r="AT24811">
            <v>1</v>
          </cell>
          <cell r="AU24811" t="b">
            <v>0</v>
          </cell>
          <cell r="AV24811" t="b">
            <v>0</v>
          </cell>
          <cell r="AW24811" t="b">
            <v>0</v>
          </cell>
        </row>
        <row r="24812">
          <cell r="S24812" t="str">
            <v>GREENMOUNT WEST</v>
          </cell>
          <cell r="AF24812">
            <v>0</v>
          </cell>
          <cell r="AG24812">
            <v>0</v>
          </cell>
          <cell r="AH24812">
            <v>0</v>
          </cell>
          <cell r="AI24812">
            <v>0</v>
          </cell>
          <cell r="AJ24812">
            <v>0</v>
          </cell>
          <cell r="AK24812">
            <v>0</v>
          </cell>
          <cell r="AL24812">
            <v>0</v>
          </cell>
          <cell r="AM24812">
            <v>0</v>
          </cell>
          <cell r="AN24812">
            <v>0</v>
          </cell>
          <cell r="AO24812">
            <v>0</v>
          </cell>
          <cell r="AP24812">
            <v>0</v>
          </cell>
          <cell r="AQ24812">
            <v>0</v>
          </cell>
          <cell r="AR24812">
            <v>0</v>
          </cell>
          <cell r="AS24812">
            <v>0</v>
          </cell>
          <cell r="AT24812">
            <v>1</v>
          </cell>
          <cell r="AU24812" t="b">
            <v>0</v>
          </cell>
          <cell r="AV24812" t="b">
            <v>0</v>
          </cell>
          <cell r="AW24812" t="b">
            <v>0</v>
          </cell>
        </row>
        <row r="24813">
          <cell r="S24813" t="str">
            <v>JOHNSTON SQUARE</v>
          </cell>
          <cell r="AF24813">
            <v>0</v>
          </cell>
          <cell r="AG24813">
            <v>0</v>
          </cell>
          <cell r="AH24813">
            <v>0</v>
          </cell>
          <cell r="AI24813">
            <v>0</v>
          </cell>
          <cell r="AJ24813">
            <v>0</v>
          </cell>
          <cell r="AK24813">
            <v>0</v>
          </cell>
          <cell r="AL24813">
            <v>0</v>
          </cell>
          <cell r="AM24813">
            <v>0</v>
          </cell>
          <cell r="AN24813">
            <v>1</v>
          </cell>
          <cell r="AO24813">
            <v>1</v>
          </cell>
          <cell r="AP24813">
            <v>1</v>
          </cell>
          <cell r="AQ24813">
            <v>1</v>
          </cell>
          <cell r="AR24813">
            <v>1</v>
          </cell>
          <cell r="AS24813">
            <v>1</v>
          </cell>
          <cell r="AT24813">
            <v>1</v>
          </cell>
          <cell r="AU24813" t="b">
            <v>0</v>
          </cell>
          <cell r="AV24813" t="b">
            <v>0</v>
          </cell>
          <cell r="AW24813" t="b">
            <v>0</v>
          </cell>
        </row>
        <row r="24814">
          <cell r="S24814" t="str">
            <v>BROADWAY EAST</v>
          </cell>
          <cell r="AF24814">
            <v>0</v>
          </cell>
          <cell r="AG24814">
            <v>0</v>
          </cell>
          <cell r="AH24814">
            <v>0</v>
          </cell>
          <cell r="AI24814">
            <v>0</v>
          </cell>
          <cell r="AJ24814">
            <v>0</v>
          </cell>
          <cell r="AK24814">
            <v>0</v>
          </cell>
          <cell r="AL24814">
            <v>0</v>
          </cell>
          <cell r="AM24814">
            <v>0</v>
          </cell>
          <cell r="AN24814">
            <v>0</v>
          </cell>
          <cell r="AO24814">
            <v>0</v>
          </cell>
          <cell r="AP24814">
            <v>0</v>
          </cell>
          <cell r="AQ24814">
            <v>0</v>
          </cell>
          <cell r="AR24814">
            <v>0</v>
          </cell>
          <cell r="AS24814">
            <v>1</v>
          </cell>
          <cell r="AT24814">
            <v>1</v>
          </cell>
          <cell r="AU24814" t="b">
            <v>0</v>
          </cell>
          <cell r="AV24814" t="b">
            <v>0</v>
          </cell>
          <cell r="AW24814" t="b">
            <v>0</v>
          </cell>
        </row>
        <row r="24815">
          <cell r="S24815" t="str">
            <v>BROADWAY EAST</v>
          </cell>
          <cell r="AF24815">
            <v>0</v>
          </cell>
          <cell r="AG24815">
            <v>0</v>
          </cell>
          <cell r="AH24815">
            <v>0</v>
          </cell>
          <cell r="AI24815">
            <v>0</v>
          </cell>
          <cell r="AJ24815">
            <v>0</v>
          </cell>
          <cell r="AK24815">
            <v>0</v>
          </cell>
          <cell r="AL24815">
            <v>0</v>
          </cell>
          <cell r="AM24815">
            <v>0</v>
          </cell>
          <cell r="AN24815">
            <v>0</v>
          </cell>
          <cell r="AO24815">
            <v>0</v>
          </cell>
          <cell r="AP24815">
            <v>0</v>
          </cell>
          <cell r="AQ24815">
            <v>0</v>
          </cell>
          <cell r="AR24815">
            <v>0</v>
          </cell>
          <cell r="AS24815">
            <v>0</v>
          </cell>
          <cell r="AT24815">
            <v>1</v>
          </cell>
          <cell r="AU24815" t="b">
            <v>0</v>
          </cell>
          <cell r="AV24815" t="b">
            <v>0</v>
          </cell>
          <cell r="AW24815" t="b">
            <v>0</v>
          </cell>
        </row>
        <row r="24816">
          <cell r="S24816" t="str">
            <v>MIDDLE EAST</v>
          </cell>
          <cell r="AF24816">
            <v>0</v>
          </cell>
          <cell r="AG24816">
            <v>0</v>
          </cell>
          <cell r="AH24816">
            <v>0</v>
          </cell>
          <cell r="AI24816">
            <v>0</v>
          </cell>
          <cell r="AJ24816">
            <v>0</v>
          </cell>
          <cell r="AK24816">
            <v>0</v>
          </cell>
          <cell r="AL24816">
            <v>0</v>
          </cell>
          <cell r="AM24816">
            <v>0</v>
          </cell>
          <cell r="AN24816">
            <v>0</v>
          </cell>
          <cell r="AO24816">
            <v>0</v>
          </cell>
          <cell r="AP24816">
            <v>0</v>
          </cell>
          <cell r="AQ24816">
            <v>0</v>
          </cell>
          <cell r="AR24816">
            <v>0</v>
          </cell>
          <cell r="AS24816">
            <v>0</v>
          </cell>
          <cell r="AT24816">
            <v>1</v>
          </cell>
          <cell r="AU24816" t="b">
            <v>0</v>
          </cell>
          <cell r="AV24816" t="b">
            <v>0</v>
          </cell>
          <cell r="AW24816" t="b">
            <v>0</v>
          </cell>
        </row>
        <row r="24817">
          <cell r="S24817" t="str">
            <v>MIDDLE EAST</v>
          </cell>
          <cell r="AF24817">
            <v>0</v>
          </cell>
          <cell r="AG24817">
            <v>0</v>
          </cell>
          <cell r="AH24817">
            <v>0</v>
          </cell>
          <cell r="AI24817">
            <v>0</v>
          </cell>
          <cell r="AJ24817">
            <v>0</v>
          </cell>
          <cell r="AK24817">
            <v>0</v>
          </cell>
          <cell r="AL24817">
            <v>0</v>
          </cell>
          <cell r="AM24817">
            <v>0</v>
          </cell>
          <cell r="AN24817">
            <v>0</v>
          </cell>
          <cell r="AO24817">
            <v>0</v>
          </cell>
          <cell r="AP24817">
            <v>0</v>
          </cell>
          <cell r="AQ24817">
            <v>0</v>
          </cell>
          <cell r="AR24817">
            <v>0</v>
          </cell>
          <cell r="AS24817">
            <v>0</v>
          </cell>
          <cell r="AT24817">
            <v>1</v>
          </cell>
          <cell r="AU24817" t="b">
            <v>0</v>
          </cell>
          <cell r="AV24817" t="b">
            <v>0</v>
          </cell>
          <cell r="AW24817" t="b">
            <v>0</v>
          </cell>
        </row>
        <row r="24818">
          <cell r="S24818" t="str">
            <v>MIDDLE EAST</v>
          </cell>
          <cell r="AF24818">
            <v>0</v>
          </cell>
          <cell r="AG24818">
            <v>0</v>
          </cell>
          <cell r="AH24818">
            <v>0</v>
          </cell>
          <cell r="AI24818">
            <v>0</v>
          </cell>
          <cell r="AJ24818">
            <v>0</v>
          </cell>
          <cell r="AK24818">
            <v>0</v>
          </cell>
          <cell r="AL24818">
            <v>0</v>
          </cell>
          <cell r="AM24818">
            <v>0</v>
          </cell>
          <cell r="AN24818">
            <v>0</v>
          </cell>
          <cell r="AO24818">
            <v>0</v>
          </cell>
          <cell r="AP24818">
            <v>0</v>
          </cell>
          <cell r="AQ24818">
            <v>0</v>
          </cell>
          <cell r="AR24818">
            <v>0</v>
          </cell>
          <cell r="AS24818">
            <v>0</v>
          </cell>
          <cell r="AT24818">
            <v>1</v>
          </cell>
          <cell r="AU24818" t="b">
            <v>0</v>
          </cell>
          <cell r="AV24818" t="b">
            <v>0</v>
          </cell>
          <cell r="AW24818" t="b">
            <v>0</v>
          </cell>
        </row>
        <row r="24819">
          <cell r="S24819" t="str">
            <v>MIDDLE EAST</v>
          </cell>
          <cell r="AF24819">
            <v>0</v>
          </cell>
          <cell r="AG24819">
            <v>0</v>
          </cell>
          <cell r="AH24819">
            <v>0</v>
          </cell>
          <cell r="AI24819">
            <v>0</v>
          </cell>
          <cell r="AJ24819">
            <v>0</v>
          </cell>
          <cell r="AK24819">
            <v>0</v>
          </cell>
          <cell r="AL24819">
            <v>1</v>
          </cell>
          <cell r="AM24819">
            <v>1</v>
          </cell>
          <cell r="AN24819">
            <v>1</v>
          </cell>
          <cell r="AO24819">
            <v>1</v>
          </cell>
          <cell r="AP24819">
            <v>1</v>
          </cell>
          <cell r="AQ24819">
            <v>1</v>
          </cell>
          <cell r="AR24819">
            <v>1</v>
          </cell>
          <cell r="AS24819">
            <v>1</v>
          </cell>
          <cell r="AT24819">
            <v>1</v>
          </cell>
          <cell r="AU24819" t="b">
            <v>0</v>
          </cell>
          <cell r="AV24819" t="b">
            <v>0</v>
          </cell>
          <cell r="AW24819" t="b">
            <v>0</v>
          </cell>
        </row>
        <row r="24820">
          <cell r="S24820" t="str">
            <v>MIDDLE EAST</v>
          </cell>
          <cell r="AF24820">
            <v>0</v>
          </cell>
          <cell r="AG24820">
            <v>0</v>
          </cell>
          <cell r="AH24820">
            <v>0</v>
          </cell>
          <cell r="AI24820">
            <v>0</v>
          </cell>
          <cell r="AJ24820">
            <v>0</v>
          </cell>
          <cell r="AK24820">
            <v>0</v>
          </cell>
          <cell r="AL24820">
            <v>1</v>
          </cell>
          <cell r="AM24820">
            <v>1</v>
          </cell>
          <cell r="AN24820">
            <v>1</v>
          </cell>
          <cell r="AO24820">
            <v>1</v>
          </cell>
          <cell r="AP24820">
            <v>1</v>
          </cell>
          <cell r="AQ24820">
            <v>1</v>
          </cell>
          <cell r="AR24820">
            <v>1</v>
          </cell>
          <cell r="AS24820">
            <v>1</v>
          </cell>
          <cell r="AT24820">
            <v>1</v>
          </cell>
          <cell r="AU24820" t="b">
            <v>0</v>
          </cell>
          <cell r="AV24820" t="b">
            <v>0</v>
          </cell>
          <cell r="AW24820" t="b">
            <v>0</v>
          </cell>
        </row>
        <row r="24821">
          <cell r="S24821" t="str">
            <v>MIDDLE EAST</v>
          </cell>
          <cell r="AF24821">
            <v>0</v>
          </cell>
          <cell r="AG24821">
            <v>0</v>
          </cell>
          <cell r="AH24821">
            <v>0</v>
          </cell>
          <cell r="AI24821">
            <v>0</v>
          </cell>
          <cell r="AJ24821">
            <v>0</v>
          </cell>
          <cell r="AK24821">
            <v>0</v>
          </cell>
          <cell r="AL24821">
            <v>1</v>
          </cell>
          <cell r="AM24821">
            <v>1</v>
          </cell>
          <cell r="AN24821">
            <v>1</v>
          </cell>
          <cell r="AO24821">
            <v>1</v>
          </cell>
          <cell r="AP24821">
            <v>1</v>
          </cell>
          <cell r="AQ24821">
            <v>1</v>
          </cell>
          <cell r="AR24821">
            <v>1</v>
          </cell>
          <cell r="AS24821">
            <v>1</v>
          </cell>
          <cell r="AT24821">
            <v>1</v>
          </cell>
          <cell r="AU24821" t="b">
            <v>0</v>
          </cell>
          <cell r="AV24821" t="b">
            <v>0</v>
          </cell>
          <cell r="AW24821" t="b">
            <v>0</v>
          </cell>
        </row>
        <row r="24822">
          <cell r="S24822" t="str">
            <v>MIDDLE EAST</v>
          </cell>
          <cell r="AF24822">
            <v>0</v>
          </cell>
          <cell r="AG24822">
            <v>0</v>
          </cell>
          <cell r="AH24822">
            <v>0</v>
          </cell>
          <cell r="AI24822">
            <v>0</v>
          </cell>
          <cell r="AJ24822">
            <v>0</v>
          </cell>
          <cell r="AK24822">
            <v>0</v>
          </cell>
          <cell r="AL24822">
            <v>0</v>
          </cell>
          <cell r="AM24822">
            <v>1</v>
          </cell>
          <cell r="AN24822">
            <v>1</v>
          </cell>
          <cell r="AO24822">
            <v>1</v>
          </cell>
          <cell r="AP24822">
            <v>1</v>
          </cell>
          <cell r="AQ24822">
            <v>1</v>
          </cell>
          <cell r="AR24822">
            <v>1</v>
          </cell>
          <cell r="AS24822">
            <v>1</v>
          </cell>
          <cell r="AT24822">
            <v>1</v>
          </cell>
          <cell r="AU24822" t="b">
            <v>0</v>
          </cell>
          <cell r="AV24822" t="b">
            <v>0</v>
          </cell>
          <cell r="AW24822" t="b">
            <v>0</v>
          </cell>
        </row>
        <row r="24823">
          <cell r="S24823" t="str">
            <v>MILTON-MONTFORD</v>
          </cell>
          <cell r="AF24823">
            <v>0</v>
          </cell>
          <cell r="AG24823">
            <v>0</v>
          </cell>
          <cell r="AH24823">
            <v>0</v>
          </cell>
          <cell r="AI24823">
            <v>0</v>
          </cell>
          <cell r="AJ24823">
            <v>0</v>
          </cell>
          <cell r="AK24823">
            <v>0</v>
          </cell>
          <cell r="AL24823">
            <v>0</v>
          </cell>
          <cell r="AM24823">
            <v>0</v>
          </cell>
          <cell r="AN24823">
            <v>0</v>
          </cell>
          <cell r="AO24823">
            <v>0</v>
          </cell>
          <cell r="AP24823">
            <v>0</v>
          </cell>
          <cell r="AQ24823">
            <v>0</v>
          </cell>
          <cell r="AR24823">
            <v>0</v>
          </cell>
          <cell r="AS24823">
            <v>0</v>
          </cell>
          <cell r="AT24823">
            <v>1</v>
          </cell>
          <cell r="AU24823" t="b">
            <v>0</v>
          </cell>
          <cell r="AV24823" t="b">
            <v>0</v>
          </cell>
          <cell r="AW24823" t="b">
            <v>0</v>
          </cell>
        </row>
        <row r="24824">
          <cell r="S24824" t="str">
            <v>MCELDERRY PARK</v>
          </cell>
          <cell r="AF24824">
            <v>0</v>
          </cell>
          <cell r="AG24824">
            <v>0</v>
          </cell>
          <cell r="AH24824">
            <v>0</v>
          </cell>
          <cell r="AI24824">
            <v>1</v>
          </cell>
          <cell r="AJ24824">
            <v>1</v>
          </cell>
          <cell r="AK24824">
            <v>1</v>
          </cell>
          <cell r="AL24824">
            <v>1</v>
          </cell>
          <cell r="AM24824">
            <v>1</v>
          </cell>
          <cell r="AN24824">
            <v>1</v>
          </cell>
          <cell r="AO24824">
            <v>1</v>
          </cell>
          <cell r="AP24824">
            <v>1</v>
          </cell>
          <cell r="AQ24824">
            <v>1</v>
          </cell>
          <cell r="AR24824">
            <v>1</v>
          </cell>
          <cell r="AS24824">
            <v>1</v>
          </cell>
          <cell r="AT24824">
            <v>1</v>
          </cell>
          <cell r="AU24824" t="b">
            <v>0</v>
          </cell>
          <cell r="AV24824" t="b">
            <v>0</v>
          </cell>
          <cell r="AW24824" t="b">
            <v>0</v>
          </cell>
        </row>
        <row r="24825">
          <cell r="S24825" t="str">
            <v>PENROSE/FAYETTE STREET OUTREAC</v>
          </cell>
          <cell r="AF24825">
            <v>1</v>
          </cell>
          <cell r="AG24825">
            <v>1</v>
          </cell>
          <cell r="AH24825">
            <v>1</v>
          </cell>
          <cell r="AI24825">
            <v>1</v>
          </cell>
          <cell r="AJ24825">
            <v>1</v>
          </cell>
          <cell r="AK24825">
            <v>1</v>
          </cell>
          <cell r="AL24825">
            <v>1</v>
          </cell>
          <cell r="AM24825">
            <v>1</v>
          </cell>
          <cell r="AN24825">
            <v>1</v>
          </cell>
          <cell r="AO24825">
            <v>1</v>
          </cell>
          <cell r="AP24825">
            <v>1</v>
          </cell>
          <cell r="AQ24825">
            <v>1</v>
          </cell>
          <cell r="AR24825">
            <v>1</v>
          </cell>
          <cell r="AS24825">
            <v>1</v>
          </cell>
          <cell r="AT24825">
            <v>1</v>
          </cell>
          <cell r="AU24825" t="b">
            <v>0</v>
          </cell>
          <cell r="AV24825" t="b">
            <v>0</v>
          </cell>
          <cell r="AW24825" t="b">
            <v>0</v>
          </cell>
        </row>
        <row r="24826">
          <cell r="S24826" t="str">
            <v>FRANKLINTOWN ROAD</v>
          </cell>
          <cell r="AF24826">
            <v>0</v>
          </cell>
          <cell r="AG24826">
            <v>0</v>
          </cell>
          <cell r="AH24826">
            <v>0</v>
          </cell>
          <cell r="AI24826">
            <v>0</v>
          </cell>
          <cell r="AJ24826">
            <v>0</v>
          </cell>
          <cell r="AK24826">
            <v>0</v>
          </cell>
          <cell r="AL24826">
            <v>0</v>
          </cell>
          <cell r="AM24826">
            <v>0</v>
          </cell>
          <cell r="AN24826">
            <v>0</v>
          </cell>
          <cell r="AO24826">
            <v>0</v>
          </cell>
          <cell r="AP24826">
            <v>0</v>
          </cell>
          <cell r="AQ24826">
            <v>0</v>
          </cell>
          <cell r="AR24826">
            <v>0</v>
          </cell>
          <cell r="AS24826">
            <v>1</v>
          </cell>
          <cell r="AT24826">
            <v>1</v>
          </cell>
          <cell r="AU24826" t="b">
            <v>0</v>
          </cell>
          <cell r="AV24826" t="b">
            <v>0</v>
          </cell>
          <cell r="AW24826" t="b">
            <v>0</v>
          </cell>
        </row>
        <row r="24827">
          <cell r="S24827" t="str">
            <v>GARWYN OAKS</v>
          </cell>
          <cell r="AF24827">
            <v>0</v>
          </cell>
          <cell r="AG24827">
            <v>0</v>
          </cell>
          <cell r="AH24827">
            <v>0</v>
          </cell>
          <cell r="AI24827">
            <v>0</v>
          </cell>
          <cell r="AJ24827">
            <v>0</v>
          </cell>
          <cell r="AK24827">
            <v>0</v>
          </cell>
          <cell r="AL24827">
            <v>0</v>
          </cell>
          <cell r="AM24827">
            <v>0</v>
          </cell>
          <cell r="AN24827">
            <v>0</v>
          </cell>
          <cell r="AO24827">
            <v>0</v>
          </cell>
          <cell r="AP24827">
            <v>0</v>
          </cell>
          <cell r="AQ24827">
            <v>0</v>
          </cell>
          <cell r="AR24827">
            <v>0</v>
          </cell>
          <cell r="AS24827">
            <v>0</v>
          </cell>
          <cell r="AT24827">
            <v>1</v>
          </cell>
          <cell r="AU24827" t="b">
            <v>0</v>
          </cell>
          <cell r="AV24827" t="b">
            <v>0</v>
          </cell>
          <cell r="AW24827" t="b">
            <v>0</v>
          </cell>
        </row>
        <row r="24828">
          <cell r="S24828" t="str">
            <v>WINDSOR HILLS</v>
          </cell>
          <cell r="AF24828">
            <v>0</v>
          </cell>
          <cell r="AG24828">
            <v>0</v>
          </cell>
          <cell r="AH24828">
            <v>0</v>
          </cell>
          <cell r="AI24828">
            <v>0</v>
          </cell>
          <cell r="AJ24828">
            <v>0</v>
          </cell>
          <cell r="AK24828">
            <v>0</v>
          </cell>
          <cell r="AL24828">
            <v>0</v>
          </cell>
          <cell r="AM24828">
            <v>0</v>
          </cell>
          <cell r="AN24828">
            <v>0</v>
          </cell>
          <cell r="AO24828">
            <v>0</v>
          </cell>
          <cell r="AP24828">
            <v>0</v>
          </cell>
          <cell r="AQ24828">
            <v>0</v>
          </cell>
          <cell r="AR24828">
            <v>0</v>
          </cell>
          <cell r="AS24828">
            <v>0</v>
          </cell>
          <cell r="AT24828">
            <v>1</v>
          </cell>
          <cell r="AU24828" t="b">
            <v>0</v>
          </cell>
          <cell r="AV24828" t="b">
            <v>0</v>
          </cell>
          <cell r="AW24828" t="b">
            <v>0</v>
          </cell>
        </row>
        <row r="24829">
          <cell r="S24829" t="str">
            <v>WALBROOK</v>
          </cell>
          <cell r="AF24829">
            <v>0</v>
          </cell>
          <cell r="AG24829">
            <v>0</v>
          </cell>
          <cell r="AH24829">
            <v>0</v>
          </cell>
          <cell r="AI24829">
            <v>0</v>
          </cell>
          <cell r="AJ24829">
            <v>0</v>
          </cell>
          <cell r="AK24829">
            <v>0</v>
          </cell>
          <cell r="AL24829">
            <v>0</v>
          </cell>
          <cell r="AM24829">
            <v>0</v>
          </cell>
          <cell r="AN24829">
            <v>0</v>
          </cell>
          <cell r="AO24829">
            <v>0</v>
          </cell>
          <cell r="AP24829">
            <v>0</v>
          </cell>
          <cell r="AQ24829">
            <v>0</v>
          </cell>
          <cell r="AR24829">
            <v>0</v>
          </cell>
          <cell r="AS24829">
            <v>1</v>
          </cell>
          <cell r="AT24829">
            <v>1</v>
          </cell>
          <cell r="AU24829" t="b">
            <v>0</v>
          </cell>
          <cell r="AV24829" t="b">
            <v>0</v>
          </cell>
          <cell r="AW24829" t="b">
            <v>0</v>
          </cell>
        </row>
        <row r="24830">
          <cell r="S24830" t="str">
            <v>MONDAWMIN</v>
          </cell>
          <cell r="AF24830">
            <v>0</v>
          </cell>
          <cell r="AG24830">
            <v>0</v>
          </cell>
          <cell r="AH24830">
            <v>0</v>
          </cell>
          <cell r="AI24830">
            <v>0</v>
          </cell>
          <cell r="AJ24830">
            <v>0</v>
          </cell>
          <cell r="AK24830">
            <v>0</v>
          </cell>
          <cell r="AL24830">
            <v>0</v>
          </cell>
          <cell r="AM24830">
            <v>0</v>
          </cell>
          <cell r="AN24830">
            <v>0</v>
          </cell>
          <cell r="AO24830">
            <v>0</v>
          </cell>
          <cell r="AP24830">
            <v>0</v>
          </cell>
          <cell r="AQ24830">
            <v>0</v>
          </cell>
          <cell r="AR24830">
            <v>0</v>
          </cell>
          <cell r="AS24830">
            <v>0</v>
          </cell>
          <cell r="AT24830">
            <v>0</v>
          </cell>
          <cell r="AU24830" t="b">
            <v>0</v>
          </cell>
          <cell r="AV24830" t="b">
            <v>0</v>
          </cell>
          <cell r="AW24830" t="b">
            <v>0</v>
          </cell>
        </row>
        <row r="24831">
          <cell r="S24831" t="str">
            <v>PARKVIEW/WOODBROOK</v>
          </cell>
          <cell r="AF24831">
            <v>0</v>
          </cell>
          <cell r="AG24831">
            <v>0</v>
          </cell>
          <cell r="AH24831">
            <v>0</v>
          </cell>
          <cell r="AI24831">
            <v>0</v>
          </cell>
          <cell r="AJ24831">
            <v>0</v>
          </cell>
          <cell r="AK24831">
            <v>0</v>
          </cell>
          <cell r="AL24831">
            <v>0</v>
          </cell>
          <cell r="AM24831">
            <v>0</v>
          </cell>
          <cell r="AN24831">
            <v>0</v>
          </cell>
          <cell r="AO24831">
            <v>0</v>
          </cell>
          <cell r="AP24831">
            <v>0</v>
          </cell>
          <cell r="AQ24831">
            <v>1</v>
          </cell>
          <cell r="AR24831">
            <v>1</v>
          </cell>
          <cell r="AS24831">
            <v>1</v>
          </cell>
          <cell r="AT24831">
            <v>1</v>
          </cell>
          <cell r="AU24831" t="b">
            <v>0</v>
          </cell>
          <cell r="AV24831" t="b">
            <v>0</v>
          </cell>
          <cell r="AW24831" t="b">
            <v>0</v>
          </cell>
        </row>
        <row r="24832">
          <cell r="S24832" t="str">
            <v>PARKVIEW/WOODBROOK</v>
          </cell>
          <cell r="AF24832">
            <v>0</v>
          </cell>
          <cell r="AG24832">
            <v>0</v>
          </cell>
          <cell r="AH24832">
            <v>0</v>
          </cell>
          <cell r="AI24832">
            <v>0</v>
          </cell>
          <cell r="AJ24832">
            <v>0</v>
          </cell>
          <cell r="AK24832">
            <v>0</v>
          </cell>
          <cell r="AL24832">
            <v>0</v>
          </cell>
          <cell r="AM24832">
            <v>0</v>
          </cell>
          <cell r="AN24832">
            <v>0</v>
          </cell>
          <cell r="AO24832">
            <v>0</v>
          </cell>
          <cell r="AP24832">
            <v>0</v>
          </cell>
          <cell r="AQ24832">
            <v>0</v>
          </cell>
          <cell r="AR24832">
            <v>0</v>
          </cell>
          <cell r="AS24832">
            <v>1</v>
          </cell>
          <cell r="AT24832">
            <v>1</v>
          </cell>
          <cell r="AU24832" t="b">
            <v>0</v>
          </cell>
          <cell r="AV24832" t="b">
            <v>0</v>
          </cell>
          <cell r="AW24832" t="b">
            <v>0</v>
          </cell>
        </row>
        <row r="24833">
          <cell r="S24833" t="str">
            <v>PARKVIEW/WOODBROOK</v>
          </cell>
          <cell r="AF24833">
            <v>0</v>
          </cell>
          <cell r="AG24833">
            <v>0</v>
          </cell>
          <cell r="AH24833">
            <v>0</v>
          </cell>
          <cell r="AI24833">
            <v>0</v>
          </cell>
          <cell r="AJ24833">
            <v>0</v>
          </cell>
          <cell r="AK24833">
            <v>0</v>
          </cell>
          <cell r="AL24833">
            <v>0</v>
          </cell>
          <cell r="AM24833">
            <v>0</v>
          </cell>
          <cell r="AN24833">
            <v>0</v>
          </cell>
          <cell r="AO24833">
            <v>0</v>
          </cell>
          <cell r="AP24833">
            <v>0</v>
          </cell>
          <cell r="AQ24833">
            <v>0</v>
          </cell>
          <cell r="AR24833">
            <v>0</v>
          </cell>
          <cell r="AS24833">
            <v>0</v>
          </cell>
          <cell r="AT24833">
            <v>1</v>
          </cell>
          <cell r="AU24833" t="b">
            <v>0</v>
          </cell>
          <cell r="AV24833" t="b">
            <v>0</v>
          </cell>
          <cell r="AW24833" t="b">
            <v>0</v>
          </cell>
        </row>
        <row r="24834">
          <cell r="S24834" t="str">
            <v>PENN NORTH</v>
          </cell>
          <cell r="AF24834">
            <v>0</v>
          </cell>
          <cell r="AG24834">
            <v>0</v>
          </cell>
          <cell r="AH24834">
            <v>0</v>
          </cell>
          <cell r="AI24834">
            <v>0</v>
          </cell>
          <cell r="AJ24834">
            <v>0</v>
          </cell>
          <cell r="AK24834">
            <v>0</v>
          </cell>
          <cell r="AL24834">
            <v>0</v>
          </cell>
          <cell r="AM24834">
            <v>0</v>
          </cell>
          <cell r="AN24834">
            <v>0</v>
          </cell>
          <cell r="AO24834">
            <v>0</v>
          </cell>
          <cell r="AP24834">
            <v>0</v>
          </cell>
          <cell r="AQ24834">
            <v>0</v>
          </cell>
          <cell r="AR24834">
            <v>0</v>
          </cell>
          <cell r="AS24834">
            <v>0</v>
          </cell>
          <cell r="AT24834">
            <v>1</v>
          </cell>
          <cell r="AU24834" t="b">
            <v>0</v>
          </cell>
          <cell r="AV24834" t="b">
            <v>0</v>
          </cell>
          <cell r="AW24834" t="b">
            <v>0</v>
          </cell>
        </row>
        <row r="24835">
          <cell r="S24835" t="str">
            <v>PENN NORTH</v>
          </cell>
          <cell r="AF24835">
            <v>1</v>
          </cell>
          <cell r="AG24835">
            <v>1</v>
          </cell>
          <cell r="AH24835">
            <v>1</v>
          </cell>
          <cell r="AI24835">
            <v>1</v>
          </cell>
          <cell r="AJ24835">
            <v>1</v>
          </cell>
          <cell r="AK24835">
            <v>1</v>
          </cell>
          <cell r="AL24835">
            <v>1</v>
          </cell>
          <cell r="AM24835">
            <v>1</v>
          </cell>
          <cell r="AN24835">
            <v>1</v>
          </cell>
          <cell r="AO24835">
            <v>1</v>
          </cell>
          <cell r="AP24835">
            <v>1</v>
          </cell>
          <cell r="AQ24835">
            <v>1</v>
          </cell>
          <cell r="AR24835">
            <v>1</v>
          </cell>
          <cell r="AS24835">
            <v>1</v>
          </cell>
          <cell r="AT24835">
            <v>1</v>
          </cell>
          <cell r="AU24835" t="b">
            <v>0</v>
          </cell>
          <cell r="AV24835" t="b">
            <v>0</v>
          </cell>
          <cell r="AW24835" t="b">
            <v>0</v>
          </cell>
        </row>
        <row r="24836">
          <cell r="S24836" t="str">
            <v>PENN NORTH</v>
          </cell>
          <cell r="AF24836">
            <v>0</v>
          </cell>
          <cell r="AG24836">
            <v>0</v>
          </cell>
          <cell r="AH24836">
            <v>0</v>
          </cell>
          <cell r="AI24836">
            <v>0</v>
          </cell>
          <cell r="AJ24836">
            <v>0</v>
          </cell>
          <cell r="AK24836">
            <v>0</v>
          </cell>
          <cell r="AL24836">
            <v>0</v>
          </cell>
          <cell r="AM24836">
            <v>0</v>
          </cell>
          <cell r="AN24836">
            <v>0</v>
          </cell>
          <cell r="AO24836">
            <v>0</v>
          </cell>
          <cell r="AP24836">
            <v>0</v>
          </cell>
          <cell r="AQ24836">
            <v>0</v>
          </cell>
          <cell r="AR24836">
            <v>0</v>
          </cell>
          <cell r="AS24836">
            <v>1</v>
          </cell>
          <cell r="AT24836">
            <v>1</v>
          </cell>
          <cell r="AU24836" t="b">
            <v>0</v>
          </cell>
          <cell r="AV24836" t="b">
            <v>0</v>
          </cell>
          <cell r="AW24836" t="b">
            <v>0</v>
          </cell>
        </row>
        <row r="24837">
          <cell r="S24837" t="str">
            <v>BARCLAY</v>
          </cell>
          <cell r="AF24837">
            <v>0</v>
          </cell>
          <cell r="AG24837">
            <v>0</v>
          </cell>
          <cell r="AH24837">
            <v>0</v>
          </cell>
          <cell r="AI24837">
            <v>0</v>
          </cell>
          <cell r="AJ24837">
            <v>0</v>
          </cell>
          <cell r="AK24837">
            <v>0</v>
          </cell>
          <cell r="AL24837">
            <v>0</v>
          </cell>
          <cell r="AM24837">
            <v>1</v>
          </cell>
          <cell r="AN24837">
            <v>1</v>
          </cell>
          <cell r="AO24837">
            <v>1</v>
          </cell>
          <cell r="AP24837">
            <v>1</v>
          </cell>
          <cell r="AQ24837">
            <v>1</v>
          </cell>
          <cell r="AR24837">
            <v>1</v>
          </cell>
          <cell r="AS24837">
            <v>1</v>
          </cell>
          <cell r="AT24837">
            <v>1</v>
          </cell>
          <cell r="AU24837" t="b">
            <v>0</v>
          </cell>
          <cell r="AV24837" t="b">
            <v>0</v>
          </cell>
          <cell r="AW24837" t="b">
            <v>0</v>
          </cell>
        </row>
        <row r="24838">
          <cell r="S24838" t="str">
            <v>BARCLAY</v>
          </cell>
          <cell r="AF24838">
            <v>0</v>
          </cell>
          <cell r="AG24838">
            <v>0</v>
          </cell>
          <cell r="AH24838">
            <v>0</v>
          </cell>
          <cell r="AI24838">
            <v>0</v>
          </cell>
          <cell r="AJ24838">
            <v>0</v>
          </cell>
          <cell r="AK24838">
            <v>0</v>
          </cell>
          <cell r="AL24838">
            <v>0</v>
          </cell>
          <cell r="AM24838">
            <v>0</v>
          </cell>
          <cell r="AN24838">
            <v>0</v>
          </cell>
          <cell r="AO24838">
            <v>0</v>
          </cell>
          <cell r="AP24838">
            <v>0</v>
          </cell>
          <cell r="AQ24838">
            <v>0</v>
          </cell>
          <cell r="AR24838">
            <v>0</v>
          </cell>
          <cell r="AS24838">
            <v>1</v>
          </cell>
          <cell r="AT24838">
            <v>1</v>
          </cell>
          <cell r="AU24838" t="b">
            <v>0</v>
          </cell>
          <cell r="AV24838" t="b">
            <v>0</v>
          </cell>
          <cell r="AW24838" t="b">
            <v>0</v>
          </cell>
        </row>
        <row r="24839">
          <cell r="S24839" t="str">
            <v>BELAIR-EDISON</v>
          </cell>
          <cell r="AF24839">
            <v>0</v>
          </cell>
          <cell r="AG24839">
            <v>0</v>
          </cell>
          <cell r="AH24839">
            <v>0</v>
          </cell>
          <cell r="AI24839">
            <v>0</v>
          </cell>
          <cell r="AJ24839">
            <v>0</v>
          </cell>
          <cell r="AK24839">
            <v>0</v>
          </cell>
          <cell r="AL24839">
            <v>0</v>
          </cell>
          <cell r="AM24839">
            <v>0</v>
          </cell>
          <cell r="AN24839">
            <v>0</v>
          </cell>
          <cell r="AO24839">
            <v>0</v>
          </cell>
          <cell r="AP24839">
            <v>0</v>
          </cell>
          <cell r="AQ24839">
            <v>0</v>
          </cell>
          <cell r="AR24839">
            <v>0</v>
          </cell>
          <cell r="AS24839">
            <v>0</v>
          </cell>
          <cell r="AT24839">
            <v>1</v>
          </cell>
          <cell r="AU24839" t="b">
            <v>0</v>
          </cell>
          <cell r="AV24839" t="b">
            <v>0</v>
          </cell>
          <cell r="AW24839" t="b">
            <v>0</v>
          </cell>
        </row>
        <row r="24840">
          <cell r="S24840" t="str">
            <v>BELAIR-EDISON</v>
          </cell>
          <cell r="AF24840">
            <v>0</v>
          </cell>
          <cell r="AG24840">
            <v>0</v>
          </cell>
          <cell r="AH24840">
            <v>0</v>
          </cell>
          <cell r="AI24840">
            <v>0</v>
          </cell>
          <cell r="AJ24840">
            <v>0</v>
          </cell>
          <cell r="AK24840">
            <v>0</v>
          </cell>
          <cell r="AL24840">
            <v>0</v>
          </cell>
          <cell r="AM24840">
            <v>0</v>
          </cell>
          <cell r="AN24840">
            <v>0</v>
          </cell>
          <cell r="AO24840">
            <v>0</v>
          </cell>
          <cell r="AP24840">
            <v>0</v>
          </cell>
          <cell r="AQ24840">
            <v>0</v>
          </cell>
          <cell r="AR24840">
            <v>0</v>
          </cell>
          <cell r="AS24840">
            <v>0</v>
          </cell>
          <cell r="AT24840">
            <v>0</v>
          </cell>
          <cell r="AU24840" t="b">
            <v>0</v>
          </cell>
          <cell r="AV24840" t="b">
            <v>0</v>
          </cell>
          <cell r="AW24840" t="b">
            <v>0</v>
          </cell>
        </row>
        <row r="24841">
          <cell r="S24841" t="str">
            <v>BELAIR-EDISON</v>
          </cell>
          <cell r="AF24841">
            <v>0</v>
          </cell>
          <cell r="AG24841">
            <v>0</v>
          </cell>
          <cell r="AH24841">
            <v>0</v>
          </cell>
          <cell r="AI24841">
            <v>0</v>
          </cell>
          <cell r="AJ24841">
            <v>0</v>
          </cell>
          <cell r="AK24841">
            <v>0</v>
          </cell>
          <cell r="AL24841">
            <v>0</v>
          </cell>
          <cell r="AM24841">
            <v>0</v>
          </cell>
          <cell r="AN24841">
            <v>0</v>
          </cell>
          <cell r="AO24841">
            <v>0</v>
          </cell>
          <cell r="AP24841">
            <v>0</v>
          </cell>
          <cell r="AQ24841">
            <v>0</v>
          </cell>
          <cell r="AR24841">
            <v>0</v>
          </cell>
          <cell r="AS24841">
            <v>0</v>
          </cell>
          <cell r="AT24841">
            <v>0</v>
          </cell>
          <cell r="AU24841" t="b">
            <v>0</v>
          </cell>
          <cell r="AV24841" t="b">
            <v>0</v>
          </cell>
          <cell r="AW24841" t="b">
            <v>0</v>
          </cell>
        </row>
        <row r="24842">
          <cell r="S24842" t="str">
            <v>BELAIR-EDISON</v>
          </cell>
          <cell r="AF24842">
            <v>0</v>
          </cell>
          <cell r="AG24842">
            <v>0</v>
          </cell>
          <cell r="AH24842">
            <v>0</v>
          </cell>
          <cell r="AI24842">
            <v>0</v>
          </cell>
          <cell r="AJ24842">
            <v>0</v>
          </cell>
          <cell r="AK24842">
            <v>0</v>
          </cell>
          <cell r="AL24842">
            <v>0</v>
          </cell>
          <cell r="AM24842">
            <v>0</v>
          </cell>
          <cell r="AN24842">
            <v>0</v>
          </cell>
          <cell r="AO24842">
            <v>0</v>
          </cell>
          <cell r="AP24842">
            <v>0</v>
          </cell>
          <cell r="AQ24842">
            <v>0</v>
          </cell>
          <cell r="AR24842">
            <v>0</v>
          </cell>
          <cell r="AS24842">
            <v>0</v>
          </cell>
          <cell r="AT24842">
            <v>1</v>
          </cell>
          <cell r="AU24842" t="b">
            <v>0</v>
          </cell>
          <cell r="AV24842" t="b">
            <v>0</v>
          </cell>
          <cell r="AW24842" t="b">
            <v>0</v>
          </cell>
        </row>
        <row r="24843">
          <cell r="S24843" t="str">
            <v>BELAIR-EDISON</v>
          </cell>
          <cell r="AF24843">
            <v>0</v>
          </cell>
          <cell r="AG24843">
            <v>0</v>
          </cell>
          <cell r="AH24843">
            <v>0</v>
          </cell>
          <cell r="AI24843">
            <v>0</v>
          </cell>
          <cell r="AJ24843">
            <v>0</v>
          </cell>
          <cell r="AK24843">
            <v>0</v>
          </cell>
          <cell r="AL24843">
            <v>0</v>
          </cell>
          <cell r="AM24843">
            <v>0</v>
          </cell>
          <cell r="AN24843">
            <v>0</v>
          </cell>
          <cell r="AO24843">
            <v>0</v>
          </cell>
          <cell r="AP24843">
            <v>0</v>
          </cell>
          <cell r="AQ24843">
            <v>0</v>
          </cell>
          <cell r="AR24843">
            <v>0</v>
          </cell>
          <cell r="AS24843">
            <v>0</v>
          </cell>
          <cell r="AT24843">
            <v>1</v>
          </cell>
          <cell r="AU24843" t="b">
            <v>0</v>
          </cell>
          <cell r="AV24843" t="b">
            <v>0</v>
          </cell>
          <cell r="AW24843" t="b">
            <v>0</v>
          </cell>
        </row>
        <row r="24844">
          <cell r="S24844" t="str">
            <v>BALTIMORE-LINWOOD</v>
          </cell>
          <cell r="AF24844">
            <v>0</v>
          </cell>
          <cell r="AG24844">
            <v>0</v>
          </cell>
          <cell r="AH24844">
            <v>0</v>
          </cell>
          <cell r="AI24844">
            <v>0</v>
          </cell>
          <cell r="AJ24844">
            <v>0</v>
          </cell>
          <cell r="AK24844">
            <v>0</v>
          </cell>
          <cell r="AL24844">
            <v>0</v>
          </cell>
          <cell r="AM24844">
            <v>0</v>
          </cell>
          <cell r="AN24844">
            <v>0</v>
          </cell>
          <cell r="AO24844">
            <v>0</v>
          </cell>
          <cell r="AP24844">
            <v>0</v>
          </cell>
          <cell r="AQ24844">
            <v>0</v>
          </cell>
          <cell r="AR24844">
            <v>0</v>
          </cell>
          <cell r="AS24844">
            <v>0</v>
          </cell>
          <cell r="AT24844">
            <v>1</v>
          </cell>
          <cell r="AU24844" t="b">
            <v>0</v>
          </cell>
          <cell r="AV24844" t="b">
            <v>0</v>
          </cell>
          <cell r="AW24844" t="b">
            <v>0</v>
          </cell>
        </row>
        <row r="24845">
          <cell r="S24845" t="str">
            <v>BROOKLYN</v>
          </cell>
          <cell r="AF24845">
            <v>0</v>
          </cell>
          <cell r="AG24845">
            <v>0</v>
          </cell>
          <cell r="AH24845">
            <v>0</v>
          </cell>
          <cell r="AI24845">
            <v>0</v>
          </cell>
          <cell r="AJ24845">
            <v>0</v>
          </cell>
          <cell r="AK24845">
            <v>0</v>
          </cell>
          <cell r="AL24845">
            <v>0</v>
          </cell>
          <cell r="AM24845">
            <v>0</v>
          </cell>
          <cell r="AN24845">
            <v>0</v>
          </cell>
          <cell r="AO24845">
            <v>0</v>
          </cell>
          <cell r="AP24845">
            <v>0</v>
          </cell>
          <cell r="AQ24845">
            <v>0</v>
          </cell>
          <cell r="AR24845">
            <v>0</v>
          </cell>
          <cell r="AS24845">
            <v>0</v>
          </cell>
          <cell r="AT24845">
            <v>1</v>
          </cell>
          <cell r="AU24845" t="b">
            <v>0</v>
          </cell>
          <cell r="AV24845" t="b">
            <v>0</v>
          </cell>
          <cell r="AW24845" t="b">
            <v>0</v>
          </cell>
        </row>
        <row r="24846">
          <cell r="S24846" t="str">
            <v>OLIVER</v>
          </cell>
          <cell r="AF24846">
            <v>0</v>
          </cell>
          <cell r="AG24846">
            <v>0</v>
          </cell>
          <cell r="AH24846">
            <v>0</v>
          </cell>
          <cell r="AI24846">
            <v>0</v>
          </cell>
          <cell r="AJ24846">
            <v>0</v>
          </cell>
          <cell r="AK24846">
            <v>0</v>
          </cell>
          <cell r="AL24846">
            <v>0</v>
          </cell>
          <cell r="AM24846">
            <v>0</v>
          </cell>
          <cell r="AN24846">
            <v>0</v>
          </cell>
          <cell r="AO24846">
            <v>0</v>
          </cell>
          <cell r="AP24846">
            <v>0</v>
          </cell>
          <cell r="AQ24846">
            <v>0</v>
          </cell>
          <cell r="AR24846">
            <v>0</v>
          </cell>
          <cell r="AS24846">
            <v>1</v>
          </cell>
          <cell r="AT24846">
            <v>1</v>
          </cell>
          <cell r="AU24846" t="b">
            <v>0</v>
          </cell>
          <cell r="AV24846" t="b">
            <v>0</v>
          </cell>
          <cell r="AW24846" t="b">
            <v>0</v>
          </cell>
        </row>
        <row r="24847">
          <cell r="S24847" t="str">
            <v>COPPIN HEIGHTS/ASH-CO-EAST</v>
          </cell>
          <cell r="AF24847">
            <v>0</v>
          </cell>
          <cell r="AG24847">
            <v>0</v>
          </cell>
          <cell r="AH24847">
            <v>0</v>
          </cell>
          <cell r="AI24847">
            <v>0</v>
          </cell>
          <cell r="AJ24847">
            <v>0</v>
          </cell>
          <cell r="AK24847">
            <v>0</v>
          </cell>
          <cell r="AL24847">
            <v>0</v>
          </cell>
          <cell r="AM24847">
            <v>0</v>
          </cell>
          <cell r="AN24847">
            <v>0</v>
          </cell>
          <cell r="AO24847">
            <v>0</v>
          </cell>
          <cell r="AP24847">
            <v>0</v>
          </cell>
          <cell r="AQ24847">
            <v>0</v>
          </cell>
          <cell r="AR24847">
            <v>0</v>
          </cell>
          <cell r="AS24847">
            <v>0</v>
          </cell>
          <cell r="AT24847">
            <v>1</v>
          </cell>
          <cell r="AU24847" t="b">
            <v>0</v>
          </cell>
          <cell r="AV24847" t="b">
            <v>0</v>
          </cell>
          <cell r="AW24847" t="b">
            <v>0</v>
          </cell>
        </row>
        <row r="24848">
          <cell r="S24848" t="str">
            <v>MOUNT HOLLY</v>
          </cell>
          <cell r="AF24848">
            <v>0</v>
          </cell>
          <cell r="AG24848">
            <v>0</v>
          </cell>
          <cell r="AH24848">
            <v>0</v>
          </cell>
          <cell r="AI24848">
            <v>0</v>
          </cell>
          <cell r="AJ24848">
            <v>0</v>
          </cell>
          <cell r="AK24848">
            <v>0</v>
          </cell>
          <cell r="AL24848">
            <v>0</v>
          </cell>
          <cell r="AM24848">
            <v>0</v>
          </cell>
          <cell r="AN24848">
            <v>0</v>
          </cell>
          <cell r="AO24848">
            <v>0</v>
          </cell>
          <cell r="AP24848">
            <v>0</v>
          </cell>
          <cell r="AQ24848">
            <v>0</v>
          </cell>
          <cell r="AR24848">
            <v>0</v>
          </cell>
          <cell r="AS24848">
            <v>0</v>
          </cell>
          <cell r="AT24848">
            <v>1</v>
          </cell>
          <cell r="AU24848" t="b">
            <v>0</v>
          </cell>
          <cell r="AV24848" t="b">
            <v>0</v>
          </cell>
          <cell r="AW24848" t="b">
            <v>0</v>
          </cell>
        </row>
        <row r="24849">
          <cell r="S24849" t="str">
            <v>PARKVIEW/WOODBROOK</v>
          </cell>
          <cell r="AF24849">
            <v>0</v>
          </cell>
          <cell r="AG24849">
            <v>0</v>
          </cell>
          <cell r="AH24849">
            <v>1</v>
          </cell>
          <cell r="AI24849">
            <v>1</v>
          </cell>
          <cell r="AJ24849">
            <v>1</v>
          </cell>
          <cell r="AK24849">
            <v>1</v>
          </cell>
          <cell r="AL24849">
            <v>1</v>
          </cell>
          <cell r="AM24849">
            <v>1</v>
          </cell>
          <cell r="AN24849">
            <v>1</v>
          </cell>
          <cell r="AO24849">
            <v>1</v>
          </cell>
          <cell r="AP24849">
            <v>1</v>
          </cell>
          <cell r="AQ24849">
            <v>1</v>
          </cell>
          <cell r="AR24849">
            <v>1</v>
          </cell>
          <cell r="AS24849">
            <v>1</v>
          </cell>
          <cell r="AT24849">
            <v>1</v>
          </cell>
          <cell r="AU24849" t="b">
            <v>0</v>
          </cell>
          <cell r="AV24849" t="b">
            <v>0</v>
          </cell>
          <cell r="AW24849" t="b">
            <v>0</v>
          </cell>
        </row>
        <row r="24850">
          <cell r="S24850" t="str">
            <v>PARKVIEW/WOODBROOK</v>
          </cell>
          <cell r="AF24850">
            <v>0</v>
          </cell>
          <cell r="AG24850">
            <v>0</v>
          </cell>
          <cell r="AH24850">
            <v>0</v>
          </cell>
          <cell r="AI24850">
            <v>0</v>
          </cell>
          <cell r="AJ24850">
            <v>0</v>
          </cell>
          <cell r="AK24850">
            <v>0</v>
          </cell>
          <cell r="AL24850">
            <v>0</v>
          </cell>
          <cell r="AM24850">
            <v>0</v>
          </cell>
          <cell r="AN24850">
            <v>0</v>
          </cell>
          <cell r="AO24850">
            <v>0</v>
          </cell>
          <cell r="AP24850">
            <v>0</v>
          </cell>
          <cell r="AQ24850">
            <v>0</v>
          </cell>
          <cell r="AR24850">
            <v>0</v>
          </cell>
          <cell r="AS24850">
            <v>1</v>
          </cell>
          <cell r="AT24850">
            <v>1</v>
          </cell>
          <cell r="AU24850" t="b">
            <v>0</v>
          </cell>
          <cell r="AV24850" t="b">
            <v>0</v>
          </cell>
          <cell r="AW24850" t="b">
            <v>0</v>
          </cell>
        </row>
        <row r="24851">
          <cell r="S24851" t="str">
            <v>PARKVIEW/WOODBROOK</v>
          </cell>
          <cell r="AF24851">
            <v>0</v>
          </cell>
          <cell r="AG24851">
            <v>0</v>
          </cell>
          <cell r="AH24851">
            <v>0</v>
          </cell>
          <cell r="AI24851">
            <v>0</v>
          </cell>
          <cell r="AJ24851">
            <v>0</v>
          </cell>
          <cell r="AK24851">
            <v>0</v>
          </cell>
          <cell r="AL24851">
            <v>0</v>
          </cell>
          <cell r="AM24851">
            <v>0</v>
          </cell>
          <cell r="AN24851">
            <v>0</v>
          </cell>
          <cell r="AO24851">
            <v>0</v>
          </cell>
          <cell r="AP24851">
            <v>1</v>
          </cell>
          <cell r="AQ24851">
            <v>1</v>
          </cell>
          <cell r="AR24851">
            <v>1</v>
          </cell>
          <cell r="AS24851">
            <v>1</v>
          </cell>
          <cell r="AT24851">
            <v>1</v>
          </cell>
          <cell r="AU24851" t="b">
            <v>0</v>
          </cell>
          <cell r="AV24851" t="b">
            <v>0</v>
          </cell>
          <cell r="AW24851" t="b">
            <v>0</v>
          </cell>
        </row>
        <row r="24852">
          <cell r="S24852" t="str">
            <v>PARKVIEW/WOODBROOK</v>
          </cell>
          <cell r="AF24852">
            <v>0</v>
          </cell>
          <cell r="AG24852">
            <v>0</v>
          </cell>
          <cell r="AH24852">
            <v>0</v>
          </cell>
          <cell r="AI24852">
            <v>0</v>
          </cell>
          <cell r="AJ24852">
            <v>0</v>
          </cell>
          <cell r="AK24852">
            <v>0</v>
          </cell>
          <cell r="AL24852">
            <v>0</v>
          </cell>
          <cell r="AM24852">
            <v>0</v>
          </cell>
          <cell r="AN24852">
            <v>0</v>
          </cell>
          <cell r="AO24852">
            <v>0</v>
          </cell>
          <cell r="AP24852">
            <v>0</v>
          </cell>
          <cell r="AQ24852">
            <v>0</v>
          </cell>
          <cell r="AR24852">
            <v>0</v>
          </cell>
          <cell r="AS24852">
            <v>1</v>
          </cell>
          <cell r="AT24852">
            <v>1</v>
          </cell>
          <cell r="AU24852" t="b">
            <v>0</v>
          </cell>
          <cell r="AV24852" t="b">
            <v>0</v>
          </cell>
          <cell r="AW24852" t="b">
            <v>0</v>
          </cell>
        </row>
        <row r="24853">
          <cell r="S24853" t="str">
            <v>PARKVIEW/WOODBROOK</v>
          </cell>
          <cell r="AF24853">
            <v>0</v>
          </cell>
          <cell r="AG24853">
            <v>0</v>
          </cell>
          <cell r="AH24853">
            <v>0</v>
          </cell>
          <cell r="AI24853">
            <v>0</v>
          </cell>
          <cell r="AJ24853">
            <v>0</v>
          </cell>
          <cell r="AK24853">
            <v>0</v>
          </cell>
          <cell r="AL24853">
            <v>0</v>
          </cell>
          <cell r="AM24853">
            <v>0</v>
          </cell>
          <cell r="AN24853">
            <v>0</v>
          </cell>
          <cell r="AO24853">
            <v>0</v>
          </cell>
          <cell r="AP24853">
            <v>0</v>
          </cell>
          <cell r="AQ24853">
            <v>0</v>
          </cell>
          <cell r="AR24853">
            <v>0</v>
          </cell>
          <cell r="AS24853">
            <v>0</v>
          </cell>
          <cell r="AT24853">
            <v>1</v>
          </cell>
          <cell r="AU24853" t="b">
            <v>0</v>
          </cell>
          <cell r="AV24853" t="b">
            <v>0</v>
          </cell>
          <cell r="AW24853" t="b">
            <v>0</v>
          </cell>
        </row>
        <row r="24854">
          <cell r="S24854" t="str">
            <v>PARKVIEW/WOODBROOK</v>
          </cell>
          <cell r="AF24854">
            <v>0</v>
          </cell>
          <cell r="AG24854">
            <v>0</v>
          </cell>
          <cell r="AH24854">
            <v>0</v>
          </cell>
          <cell r="AI24854">
            <v>0</v>
          </cell>
          <cell r="AJ24854">
            <v>0</v>
          </cell>
          <cell r="AK24854">
            <v>0</v>
          </cell>
          <cell r="AL24854">
            <v>0</v>
          </cell>
          <cell r="AM24854">
            <v>0</v>
          </cell>
          <cell r="AN24854">
            <v>0</v>
          </cell>
          <cell r="AO24854">
            <v>0</v>
          </cell>
          <cell r="AP24854">
            <v>0</v>
          </cell>
          <cell r="AQ24854">
            <v>0</v>
          </cell>
          <cell r="AR24854">
            <v>0</v>
          </cell>
          <cell r="AS24854">
            <v>1</v>
          </cell>
          <cell r="AT24854">
            <v>1</v>
          </cell>
          <cell r="AU24854" t="b">
            <v>0</v>
          </cell>
          <cell r="AV24854" t="b">
            <v>0</v>
          </cell>
          <cell r="AW24854" t="b">
            <v>0</v>
          </cell>
        </row>
        <row r="24855">
          <cell r="S24855" t="str">
            <v>PARKVIEW/WOODBROOK</v>
          </cell>
          <cell r="AF24855">
            <v>0</v>
          </cell>
          <cell r="AG24855">
            <v>0</v>
          </cell>
          <cell r="AH24855">
            <v>0</v>
          </cell>
          <cell r="AI24855">
            <v>0</v>
          </cell>
          <cell r="AJ24855">
            <v>0</v>
          </cell>
          <cell r="AK24855">
            <v>0</v>
          </cell>
          <cell r="AL24855">
            <v>0</v>
          </cell>
          <cell r="AM24855">
            <v>0</v>
          </cell>
          <cell r="AN24855">
            <v>0</v>
          </cell>
          <cell r="AO24855">
            <v>0</v>
          </cell>
          <cell r="AP24855">
            <v>0</v>
          </cell>
          <cell r="AQ24855">
            <v>0</v>
          </cell>
          <cell r="AR24855">
            <v>0</v>
          </cell>
          <cell r="AS24855">
            <v>1</v>
          </cell>
          <cell r="AT24855">
            <v>1</v>
          </cell>
          <cell r="AU24855" t="b">
            <v>0</v>
          </cell>
          <cell r="AV24855" t="b">
            <v>0</v>
          </cell>
          <cell r="AW24855" t="b">
            <v>0</v>
          </cell>
        </row>
        <row r="24856">
          <cell r="S24856" t="str">
            <v>BELAIR-EDISON</v>
          </cell>
          <cell r="AF24856">
            <v>0</v>
          </cell>
          <cell r="AG24856">
            <v>0</v>
          </cell>
          <cell r="AH24856">
            <v>0</v>
          </cell>
          <cell r="AI24856">
            <v>0</v>
          </cell>
          <cell r="AJ24856">
            <v>0</v>
          </cell>
          <cell r="AK24856">
            <v>0</v>
          </cell>
          <cell r="AL24856">
            <v>0</v>
          </cell>
          <cell r="AM24856">
            <v>0</v>
          </cell>
          <cell r="AN24856">
            <v>0</v>
          </cell>
          <cell r="AO24856">
            <v>0</v>
          </cell>
          <cell r="AP24856">
            <v>0</v>
          </cell>
          <cell r="AQ24856">
            <v>0</v>
          </cell>
          <cell r="AR24856">
            <v>0</v>
          </cell>
          <cell r="AS24856">
            <v>0</v>
          </cell>
          <cell r="AT24856">
            <v>1</v>
          </cell>
          <cell r="AU24856" t="b">
            <v>0</v>
          </cell>
          <cell r="AV24856" t="b">
            <v>0</v>
          </cell>
          <cell r="AW24856" t="b">
            <v>0</v>
          </cell>
        </row>
        <row r="24857">
          <cell r="S24857" t="str">
            <v>BELAIR-EDISON</v>
          </cell>
          <cell r="AF24857">
            <v>0</v>
          </cell>
          <cell r="AG24857">
            <v>0</v>
          </cell>
          <cell r="AH24857">
            <v>0</v>
          </cell>
          <cell r="AI24857">
            <v>0</v>
          </cell>
          <cell r="AJ24857">
            <v>0</v>
          </cell>
          <cell r="AK24857">
            <v>0</v>
          </cell>
          <cell r="AL24857">
            <v>0</v>
          </cell>
          <cell r="AM24857">
            <v>0</v>
          </cell>
          <cell r="AN24857">
            <v>0</v>
          </cell>
          <cell r="AO24857">
            <v>0</v>
          </cell>
          <cell r="AP24857">
            <v>0</v>
          </cell>
          <cell r="AQ24857">
            <v>0</v>
          </cell>
          <cell r="AR24857">
            <v>0</v>
          </cell>
          <cell r="AS24857">
            <v>0</v>
          </cell>
          <cell r="AT24857">
            <v>1</v>
          </cell>
          <cell r="AU24857" t="b">
            <v>0</v>
          </cell>
          <cell r="AV24857" t="b">
            <v>0</v>
          </cell>
          <cell r="AW24857" t="b">
            <v>0</v>
          </cell>
        </row>
        <row r="24858">
          <cell r="S24858" t="str">
            <v>CYLBURN</v>
          </cell>
          <cell r="AF24858">
            <v>0</v>
          </cell>
          <cell r="AG24858">
            <v>0</v>
          </cell>
          <cell r="AH24858">
            <v>0</v>
          </cell>
          <cell r="AI24858">
            <v>0</v>
          </cell>
          <cell r="AJ24858">
            <v>0</v>
          </cell>
          <cell r="AK24858">
            <v>0</v>
          </cell>
          <cell r="AL24858">
            <v>0</v>
          </cell>
          <cell r="AM24858">
            <v>0</v>
          </cell>
          <cell r="AN24858">
            <v>0</v>
          </cell>
          <cell r="AO24858">
            <v>0</v>
          </cell>
          <cell r="AP24858">
            <v>0</v>
          </cell>
          <cell r="AQ24858">
            <v>0</v>
          </cell>
          <cell r="AR24858">
            <v>0</v>
          </cell>
          <cell r="AS24858">
            <v>1</v>
          </cell>
          <cell r="AT24858">
            <v>1</v>
          </cell>
          <cell r="AU24858" t="b">
            <v>0</v>
          </cell>
          <cell r="AV24858" t="b">
            <v>0</v>
          </cell>
          <cell r="AW24858" t="b">
            <v>0</v>
          </cell>
        </row>
        <row r="24859">
          <cell r="S24859" t="str">
            <v>SANDTOWN-WINCHESTER</v>
          </cell>
          <cell r="AF24859">
            <v>0</v>
          </cell>
          <cell r="AG24859">
            <v>0</v>
          </cell>
          <cell r="AH24859">
            <v>0</v>
          </cell>
          <cell r="AI24859">
            <v>0</v>
          </cell>
          <cell r="AJ24859">
            <v>0</v>
          </cell>
          <cell r="AK24859">
            <v>0</v>
          </cell>
          <cell r="AL24859">
            <v>0</v>
          </cell>
          <cell r="AM24859">
            <v>0</v>
          </cell>
          <cell r="AN24859">
            <v>0</v>
          </cell>
          <cell r="AO24859">
            <v>0</v>
          </cell>
          <cell r="AP24859">
            <v>0</v>
          </cell>
          <cell r="AQ24859">
            <v>0</v>
          </cell>
          <cell r="AR24859">
            <v>0</v>
          </cell>
          <cell r="AS24859">
            <v>1</v>
          </cell>
          <cell r="AT24859">
            <v>1</v>
          </cell>
          <cell r="AU24859" t="b">
            <v>0</v>
          </cell>
          <cell r="AV24859" t="b">
            <v>0</v>
          </cell>
          <cell r="AW24859" t="b">
            <v>0</v>
          </cell>
        </row>
        <row r="24860">
          <cell r="S24860" t="str">
            <v>PENN NORTH</v>
          </cell>
          <cell r="AF24860">
            <v>0</v>
          </cell>
          <cell r="AG24860">
            <v>0</v>
          </cell>
          <cell r="AH24860">
            <v>0</v>
          </cell>
          <cell r="AI24860">
            <v>0</v>
          </cell>
          <cell r="AJ24860">
            <v>0</v>
          </cell>
          <cell r="AK24860">
            <v>0</v>
          </cell>
          <cell r="AL24860">
            <v>0</v>
          </cell>
          <cell r="AM24860">
            <v>0</v>
          </cell>
          <cell r="AN24860">
            <v>0</v>
          </cell>
          <cell r="AO24860">
            <v>0</v>
          </cell>
          <cell r="AP24860">
            <v>0</v>
          </cell>
          <cell r="AQ24860">
            <v>0</v>
          </cell>
          <cell r="AR24860">
            <v>1</v>
          </cell>
          <cell r="AS24860">
            <v>1</v>
          </cell>
          <cell r="AT24860">
            <v>1</v>
          </cell>
          <cell r="AU24860" t="b">
            <v>0</v>
          </cell>
          <cell r="AV24860" t="b">
            <v>0</v>
          </cell>
          <cell r="AW24860" t="b">
            <v>0</v>
          </cell>
        </row>
        <row r="24861">
          <cell r="S24861" t="str">
            <v>OLIVER</v>
          </cell>
          <cell r="AF24861">
            <v>1</v>
          </cell>
          <cell r="AG24861">
            <v>1</v>
          </cell>
          <cell r="AH24861">
            <v>1</v>
          </cell>
          <cell r="AI24861">
            <v>1</v>
          </cell>
          <cell r="AJ24861">
            <v>1</v>
          </cell>
          <cell r="AK24861">
            <v>1</v>
          </cell>
          <cell r="AL24861">
            <v>1</v>
          </cell>
          <cell r="AM24861">
            <v>1</v>
          </cell>
          <cell r="AN24861">
            <v>1</v>
          </cell>
          <cell r="AO24861">
            <v>1</v>
          </cell>
          <cell r="AP24861">
            <v>1</v>
          </cell>
          <cell r="AQ24861">
            <v>1</v>
          </cell>
          <cell r="AR24861">
            <v>1</v>
          </cell>
          <cell r="AS24861">
            <v>1</v>
          </cell>
          <cell r="AT24861">
            <v>1</v>
          </cell>
          <cell r="AU24861" t="b">
            <v>0</v>
          </cell>
          <cell r="AV24861" t="b">
            <v>0</v>
          </cell>
          <cell r="AW24861" t="b">
            <v>0</v>
          </cell>
        </row>
        <row r="24862">
          <cell r="S24862" t="str">
            <v>WINCHESTER</v>
          </cell>
          <cell r="AF24862">
            <v>0</v>
          </cell>
          <cell r="AG24862">
            <v>0</v>
          </cell>
          <cell r="AH24862">
            <v>0</v>
          </cell>
          <cell r="AI24862">
            <v>0</v>
          </cell>
          <cell r="AJ24862">
            <v>0</v>
          </cell>
          <cell r="AK24862">
            <v>0</v>
          </cell>
          <cell r="AL24862">
            <v>0</v>
          </cell>
          <cell r="AM24862">
            <v>0</v>
          </cell>
          <cell r="AN24862">
            <v>0</v>
          </cell>
          <cell r="AO24862">
            <v>0</v>
          </cell>
          <cell r="AP24862">
            <v>0</v>
          </cell>
          <cell r="AQ24862">
            <v>0</v>
          </cell>
          <cell r="AR24862">
            <v>0</v>
          </cell>
          <cell r="AS24862">
            <v>1</v>
          </cell>
          <cell r="AT24862">
            <v>1</v>
          </cell>
          <cell r="AU24862" t="b">
            <v>0</v>
          </cell>
          <cell r="AV24862" t="b">
            <v>0</v>
          </cell>
          <cell r="AW24862" t="b">
            <v>0</v>
          </cell>
        </row>
        <row r="24863">
          <cell r="S24863" t="str">
            <v>WINCHESTER</v>
          </cell>
          <cell r="AF24863">
            <v>0</v>
          </cell>
          <cell r="AG24863">
            <v>0</v>
          </cell>
          <cell r="AH24863">
            <v>0</v>
          </cell>
          <cell r="AI24863">
            <v>0</v>
          </cell>
          <cell r="AJ24863">
            <v>0</v>
          </cell>
          <cell r="AK24863">
            <v>0</v>
          </cell>
          <cell r="AL24863">
            <v>0</v>
          </cell>
          <cell r="AM24863">
            <v>0</v>
          </cell>
          <cell r="AN24863">
            <v>0</v>
          </cell>
          <cell r="AO24863">
            <v>0</v>
          </cell>
          <cell r="AP24863">
            <v>0</v>
          </cell>
          <cell r="AQ24863">
            <v>0</v>
          </cell>
          <cell r="AR24863">
            <v>0</v>
          </cell>
          <cell r="AS24863">
            <v>0</v>
          </cell>
          <cell r="AT24863">
            <v>1</v>
          </cell>
          <cell r="AU24863" t="b">
            <v>0</v>
          </cell>
          <cell r="AV24863" t="b">
            <v>0</v>
          </cell>
          <cell r="AW24863" t="b">
            <v>0</v>
          </cell>
        </row>
        <row r="24864">
          <cell r="S24864" t="str">
            <v>MOSHER</v>
          </cell>
          <cell r="AF24864">
            <v>0</v>
          </cell>
          <cell r="AG24864">
            <v>0</v>
          </cell>
          <cell r="AH24864">
            <v>0</v>
          </cell>
          <cell r="AI24864">
            <v>0</v>
          </cell>
          <cell r="AJ24864">
            <v>0</v>
          </cell>
          <cell r="AK24864">
            <v>0</v>
          </cell>
          <cell r="AL24864">
            <v>0</v>
          </cell>
          <cell r="AM24864">
            <v>0</v>
          </cell>
          <cell r="AN24864">
            <v>0</v>
          </cell>
          <cell r="AO24864">
            <v>0</v>
          </cell>
          <cell r="AP24864">
            <v>0</v>
          </cell>
          <cell r="AQ24864">
            <v>0</v>
          </cell>
          <cell r="AR24864">
            <v>1</v>
          </cell>
          <cell r="AS24864">
            <v>1</v>
          </cell>
          <cell r="AT24864">
            <v>1</v>
          </cell>
          <cell r="AU24864" t="b">
            <v>0</v>
          </cell>
          <cell r="AV24864" t="b">
            <v>0</v>
          </cell>
          <cell r="AW24864" t="b">
            <v>0</v>
          </cell>
        </row>
        <row r="24865">
          <cell r="S24865" t="str">
            <v>FRANKLINTOWN ROAD</v>
          </cell>
          <cell r="AF24865">
            <v>0</v>
          </cell>
          <cell r="AG24865">
            <v>0</v>
          </cell>
          <cell r="AH24865">
            <v>0</v>
          </cell>
          <cell r="AI24865">
            <v>0</v>
          </cell>
          <cell r="AJ24865">
            <v>0</v>
          </cell>
          <cell r="AK24865">
            <v>0</v>
          </cell>
          <cell r="AL24865">
            <v>0</v>
          </cell>
          <cell r="AM24865">
            <v>0</v>
          </cell>
          <cell r="AN24865">
            <v>0</v>
          </cell>
          <cell r="AO24865">
            <v>0</v>
          </cell>
          <cell r="AP24865">
            <v>0</v>
          </cell>
          <cell r="AQ24865">
            <v>0</v>
          </cell>
          <cell r="AR24865">
            <v>0</v>
          </cell>
          <cell r="AS24865">
            <v>1</v>
          </cell>
          <cell r="AT24865">
            <v>1</v>
          </cell>
          <cell r="AU24865" t="b">
            <v>0</v>
          </cell>
          <cell r="AV24865" t="b">
            <v>0</v>
          </cell>
          <cell r="AW24865" t="b">
            <v>0</v>
          </cell>
        </row>
        <row r="24866">
          <cell r="S24866" t="str">
            <v>BELAIR-EDISON</v>
          </cell>
          <cell r="AF24866">
            <v>0</v>
          </cell>
          <cell r="AG24866">
            <v>0</v>
          </cell>
          <cell r="AH24866">
            <v>0</v>
          </cell>
          <cell r="AI24866">
            <v>0</v>
          </cell>
          <cell r="AJ24866">
            <v>0</v>
          </cell>
          <cell r="AK24866">
            <v>0</v>
          </cell>
          <cell r="AL24866">
            <v>0</v>
          </cell>
          <cell r="AM24866">
            <v>0</v>
          </cell>
          <cell r="AN24866">
            <v>0</v>
          </cell>
          <cell r="AO24866">
            <v>0</v>
          </cell>
          <cell r="AP24866">
            <v>0</v>
          </cell>
          <cell r="AQ24866">
            <v>0</v>
          </cell>
          <cell r="AR24866">
            <v>0</v>
          </cell>
          <cell r="AS24866">
            <v>0</v>
          </cell>
          <cell r="AT24866">
            <v>1</v>
          </cell>
          <cell r="AU24866" t="b">
            <v>0</v>
          </cell>
          <cell r="AV24866" t="b">
            <v>0</v>
          </cell>
          <cell r="AW24866" t="b">
            <v>0</v>
          </cell>
        </row>
        <row r="24867">
          <cell r="S24867" t="str">
            <v>FRANKLINTOWN ROAD</v>
          </cell>
          <cell r="AF24867">
            <v>0</v>
          </cell>
          <cell r="AG24867">
            <v>0</v>
          </cell>
          <cell r="AH24867">
            <v>0</v>
          </cell>
          <cell r="AI24867">
            <v>0</v>
          </cell>
          <cell r="AJ24867">
            <v>0</v>
          </cell>
          <cell r="AK24867">
            <v>0</v>
          </cell>
          <cell r="AL24867">
            <v>0</v>
          </cell>
          <cell r="AM24867">
            <v>0</v>
          </cell>
          <cell r="AN24867">
            <v>0</v>
          </cell>
          <cell r="AO24867">
            <v>1</v>
          </cell>
          <cell r="AP24867">
            <v>1</v>
          </cell>
          <cell r="AQ24867">
            <v>1</v>
          </cell>
          <cell r="AR24867">
            <v>1</v>
          </cell>
          <cell r="AS24867">
            <v>1</v>
          </cell>
          <cell r="AT24867">
            <v>1</v>
          </cell>
          <cell r="AU24867" t="b">
            <v>0</v>
          </cell>
          <cell r="AV24867" t="b">
            <v>0</v>
          </cell>
          <cell r="AW24867" t="b">
            <v>0</v>
          </cell>
        </row>
        <row r="24868">
          <cell r="S24868" t="str">
            <v>EDNOR GARDENS-LAKESIDE</v>
          </cell>
          <cell r="AF24868">
            <v>0</v>
          </cell>
          <cell r="AG24868">
            <v>0</v>
          </cell>
          <cell r="AH24868">
            <v>0</v>
          </cell>
          <cell r="AI24868">
            <v>0</v>
          </cell>
          <cell r="AJ24868">
            <v>0</v>
          </cell>
          <cell r="AK24868">
            <v>0</v>
          </cell>
          <cell r="AL24868">
            <v>0</v>
          </cell>
          <cell r="AM24868">
            <v>0</v>
          </cell>
          <cell r="AN24868">
            <v>0</v>
          </cell>
          <cell r="AO24868">
            <v>0</v>
          </cell>
          <cell r="AP24868">
            <v>0</v>
          </cell>
          <cell r="AQ24868">
            <v>0</v>
          </cell>
          <cell r="AR24868">
            <v>0</v>
          </cell>
          <cell r="AS24868">
            <v>0</v>
          </cell>
          <cell r="AT24868">
            <v>0</v>
          </cell>
          <cell r="AU24868" t="b">
            <v>0</v>
          </cell>
          <cell r="AV24868" t="b">
            <v>0</v>
          </cell>
          <cell r="AW24868" t="b">
            <v>0</v>
          </cell>
        </row>
        <row r="24869">
          <cell r="S24869" t="str">
            <v>BELAIR-EDISON</v>
          </cell>
          <cell r="AF24869">
            <v>0</v>
          </cell>
          <cell r="AG24869">
            <v>0</v>
          </cell>
          <cell r="AH24869">
            <v>0</v>
          </cell>
          <cell r="AI24869">
            <v>0</v>
          </cell>
          <cell r="AJ24869">
            <v>0</v>
          </cell>
          <cell r="AK24869">
            <v>0</v>
          </cell>
          <cell r="AL24869">
            <v>0</v>
          </cell>
          <cell r="AM24869">
            <v>0</v>
          </cell>
          <cell r="AN24869">
            <v>0</v>
          </cell>
          <cell r="AO24869">
            <v>0</v>
          </cell>
          <cell r="AP24869">
            <v>0</v>
          </cell>
          <cell r="AQ24869">
            <v>0</v>
          </cell>
          <cell r="AR24869">
            <v>0</v>
          </cell>
          <cell r="AS24869">
            <v>0</v>
          </cell>
          <cell r="AT24869">
            <v>1</v>
          </cell>
          <cell r="AU24869" t="b">
            <v>0</v>
          </cell>
          <cell r="AV24869" t="b">
            <v>0</v>
          </cell>
          <cell r="AW24869" t="b">
            <v>0</v>
          </cell>
        </row>
        <row r="24870">
          <cell r="S24870" t="str">
            <v>BELAIR-EDISON</v>
          </cell>
          <cell r="AF24870">
            <v>0</v>
          </cell>
          <cell r="AG24870">
            <v>0</v>
          </cell>
          <cell r="AH24870">
            <v>0</v>
          </cell>
          <cell r="AI24870">
            <v>0</v>
          </cell>
          <cell r="AJ24870">
            <v>0</v>
          </cell>
          <cell r="AK24870">
            <v>0</v>
          </cell>
          <cell r="AL24870">
            <v>0</v>
          </cell>
          <cell r="AM24870">
            <v>0</v>
          </cell>
          <cell r="AN24870">
            <v>0</v>
          </cell>
          <cell r="AO24870">
            <v>0</v>
          </cell>
          <cell r="AP24870">
            <v>0</v>
          </cell>
          <cell r="AQ24870">
            <v>0</v>
          </cell>
          <cell r="AR24870">
            <v>0</v>
          </cell>
          <cell r="AS24870">
            <v>0</v>
          </cell>
          <cell r="AT24870">
            <v>1</v>
          </cell>
          <cell r="AU24870" t="b">
            <v>0</v>
          </cell>
          <cell r="AV24870" t="b">
            <v>0</v>
          </cell>
          <cell r="AW24870" t="b">
            <v>0</v>
          </cell>
        </row>
        <row r="24871">
          <cell r="S24871" t="str">
            <v>BELAIR-EDISON</v>
          </cell>
          <cell r="AF24871">
            <v>0</v>
          </cell>
          <cell r="AG24871">
            <v>0</v>
          </cell>
          <cell r="AH24871">
            <v>0</v>
          </cell>
          <cell r="AI24871">
            <v>0</v>
          </cell>
          <cell r="AJ24871">
            <v>0</v>
          </cell>
          <cell r="AK24871">
            <v>0</v>
          </cell>
          <cell r="AL24871">
            <v>0</v>
          </cell>
          <cell r="AM24871">
            <v>0</v>
          </cell>
          <cell r="AN24871">
            <v>0</v>
          </cell>
          <cell r="AO24871">
            <v>0</v>
          </cell>
          <cell r="AP24871">
            <v>0</v>
          </cell>
          <cell r="AQ24871">
            <v>0</v>
          </cell>
          <cell r="AR24871">
            <v>0</v>
          </cell>
          <cell r="AS24871">
            <v>0</v>
          </cell>
          <cell r="AT24871">
            <v>1</v>
          </cell>
          <cell r="AU24871" t="b">
            <v>0</v>
          </cell>
          <cell r="AV24871" t="b">
            <v>0</v>
          </cell>
          <cell r="AW24871" t="b">
            <v>0</v>
          </cell>
        </row>
        <row r="24872">
          <cell r="S24872" t="str">
            <v>MIDTOWN-EDMONDSON</v>
          </cell>
          <cell r="AF24872">
            <v>0</v>
          </cell>
          <cell r="AG24872">
            <v>0</v>
          </cell>
          <cell r="AH24872">
            <v>0</v>
          </cell>
          <cell r="AI24872">
            <v>0</v>
          </cell>
          <cell r="AJ24872">
            <v>0</v>
          </cell>
          <cell r="AK24872">
            <v>0</v>
          </cell>
          <cell r="AL24872">
            <v>0</v>
          </cell>
          <cell r="AM24872">
            <v>0</v>
          </cell>
          <cell r="AN24872">
            <v>1</v>
          </cell>
          <cell r="AO24872">
            <v>1</v>
          </cell>
          <cell r="AP24872">
            <v>1</v>
          </cell>
          <cell r="AQ24872">
            <v>1</v>
          </cell>
          <cell r="AR24872">
            <v>1</v>
          </cell>
          <cell r="AS24872">
            <v>1</v>
          </cell>
          <cell r="AT24872">
            <v>1</v>
          </cell>
          <cell r="AU24872" t="b">
            <v>0</v>
          </cell>
          <cell r="AV24872" t="b">
            <v>0</v>
          </cell>
          <cell r="AW24872" t="b">
            <v>0</v>
          </cell>
        </row>
        <row r="24873">
          <cell r="S24873" t="str">
            <v>FRANKLIN SQUARE</v>
          </cell>
          <cell r="AF24873">
            <v>0</v>
          </cell>
          <cell r="AG24873">
            <v>0</v>
          </cell>
          <cell r="AH24873">
            <v>0</v>
          </cell>
          <cell r="AI24873">
            <v>0</v>
          </cell>
          <cell r="AJ24873">
            <v>0</v>
          </cell>
          <cell r="AK24873">
            <v>0</v>
          </cell>
          <cell r="AL24873">
            <v>0</v>
          </cell>
          <cell r="AM24873">
            <v>0</v>
          </cell>
          <cell r="AN24873">
            <v>0</v>
          </cell>
          <cell r="AO24873">
            <v>0</v>
          </cell>
          <cell r="AP24873">
            <v>0</v>
          </cell>
          <cell r="AQ24873">
            <v>0</v>
          </cell>
          <cell r="AR24873">
            <v>1</v>
          </cell>
          <cell r="AS24873">
            <v>1</v>
          </cell>
          <cell r="AT24873">
            <v>1</v>
          </cell>
          <cell r="AU24873" t="b">
            <v>0</v>
          </cell>
          <cell r="AV24873" t="b">
            <v>0</v>
          </cell>
          <cell r="AW24873" t="b">
            <v>0</v>
          </cell>
        </row>
        <row r="24874">
          <cell r="S24874" t="str">
            <v>UNION SQUARE</v>
          </cell>
          <cell r="AF24874">
            <v>0</v>
          </cell>
          <cell r="AG24874">
            <v>0</v>
          </cell>
          <cell r="AH24874">
            <v>0</v>
          </cell>
          <cell r="AI24874">
            <v>0</v>
          </cell>
          <cell r="AJ24874">
            <v>0</v>
          </cell>
          <cell r="AK24874">
            <v>0</v>
          </cell>
          <cell r="AL24874">
            <v>0</v>
          </cell>
          <cell r="AM24874">
            <v>0</v>
          </cell>
          <cell r="AN24874">
            <v>0</v>
          </cell>
          <cell r="AO24874">
            <v>0</v>
          </cell>
          <cell r="AP24874">
            <v>0</v>
          </cell>
          <cell r="AQ24874">
            <v>0</v>
          </cell>
          <cell r="AR24874">
            <v>0</v>
          </cell>
          <cell r="AS24874">
            <v>0</v>
          </cell>
          <cell r="AT24874">
            <v>1</v>
          </cell>
          <cell r="AU24874" t="b">
            <v>0</v>
          </cell>
          <cell r="AV24874" t="b">
            <v>0</v>
          </cell>
          <cell r="AW24874" t="b">
            <v>0</v>
          </cell>
        </row>
        <row r="24875">
          <cell r="S24875" t="str">
            <v>NEW SOUTHWEST/MOUNT CLARE</v>
          </cell>
          <cell r="AF24875">
            <v>0</v>
          </cell>
          <cell r="AG24875">
            <v>0</v>
          </cell>
          <cell r="AH24875">
            <v>0</v>
          </cell>
          <cell r="AI24875">
            <v>0</v>
          </cell>
          <cell r="AJ24875">
            <v>0</v>
          </cell>
          <cell r="AK24875">
            <v>0</v>
          </cell>
          <cell r="AL24875">
            <v>0</v>
          </cell>
          <cell r="AM24875">
            <v>0</v>
          </cell>
          <cell r="AN24875">
            <v>1</v>
          </cell>
          <cell r="AO24875">
            <v>1</v>
          </cell>
          <cell r="AP24875">
            <v>1</v>
          </cell>
          <cell r="AQ24875">
            <v>1</v>
          </cell>
          <cell r="AR24875">
            <v>1</v>
          </cell>
          <cell r="AS24875">
            <v>1</v>
          </cell>
          <cell r="AT24875">
            <v>1</v>
          </cell>
          <cell r="AU24875" t="b">
            <v>0</v>
          </cell>
          <cell r="AV24875" t="b">
            <v>0</v>
          </cell>
          <cell r="AW24875" t="b">
            <v>0</v>
          </cell>
        </row>
        <row r="24876">
          <cell r="S24876" t="str">
            <v>NEW SOUTHWEST/MOUNT CLARE</v>
          </cell>
          <cell r="AF24876">
            <v>0</v>
          </cell>
          <cell r="AG24876">
            <v>0</v>
          </cell>
          <cell r="AH24876">
            <v>0</v>
          </cell>
          <cell r="AI24876">
            <v>0</v>
          </cell>
          <cell r="AJ24876">
            <v>0</v>
          </cell>
          <cell r="AK24876">
            <v>0</v>
          </cell>
          <cell r="AL24876">
            <v>0</v>
          </cell>
          <cell r="AM24876">
            <v>0</v>
          </cell>
          <cell r="AN24876">
            <v>0</v>
          </cell>
          <cell r="AO24876">
            <v>0</v>
          </cell>
          <cell r="AP24876">
            <v>0</v>
          </cell>
          <cell r="AQ24876">
            <v>0</v>
          </cell>
          <cell r="AR24876">
            <v>0</v>
          </cell>
          <cell r="AS24876">
            <v>0</v>
          </cell>
          <cell r="AT24876">
            <v>1</v>
          </cell>
          <cell r="AU24876" t="b">
            <v>0</v>
          </cell>
          <cell r="AV24876" t="b">
            <v>0</v>
          </cell>
          <cell r="AW24876" t="b">
            <v>0</v>
          </cell>
        </row>
        <row r="24877">
          <cell r="S24877" t="str">
            <v>CARROLLTON RIDGE</v>
          </cell>
          <cell r="AF24877">
            <v>0</v>
          </cell>
          <cell r="AG24877">
            <v>0</v>
          </cell>
          <cell r="AH24877">
            <v>0</v>
          </cell>
          <cell r="AI24877">
            <v>0</v>
          </cell>
          <cell r="AJ24877">
            <v>0</v>
          </cell>
          <cell r="AK24877">
            <v>0</v>
          </cell>
          <cell r="AL24877">
            <v>0</v>
          </cell>
          <cell r="AM24877">
            <v>0</v>
          </cell>
          <cell r="AN24877">
            <v>0</v>
          </cell>
          <cell r="AO24877">
            <v>0</v>
          </cell>
          <cell r="AP24877">
            <v>0</v>
          </cell>
          <cell r="AQ24877">
            <v>0</v>
          </cell>
          <cell r="AR24877">
            <v>0</v>
          </cell>
          <cell r="AS24877">
            <v>1</v>
          </cell>
          <cell r="AT24877">
            <v>1</v>
          </cell>
          <cell r="AU24877" t="b">
            <v>0</v>
          </cell>
          <cell r="AV24877" t="b">
            <v>0</v>
          </cell>
          <cell r="AW24877" t="b">
            <v>0</v>
          </cell>
        </row>
        <row r="24878">
          <cell r="S24878" t="str">
            <v>NEW SOUTHWEST/MOUNT CLARE</v>
          </cell>
          <cell r="AF24878">
            <v>0</v>
          </cell>
          <cell r="AG24878">
            <v>0</v>
          </cell>
          <cell r="AH24878">
            <v>0</v>
          </cell>
          <cell r="AI24878">
            <v>0</v>
          </cell>
          <cell r="AJ24878">
            <v>0</v>
          </cell>
          <cell r="AK24878">
            <v>0</v>
          </cell>
          <cell r="AL24878">
            <v>0</v>
          </cell>
          <cell r="AM24878">
            <v>0</v>
          </cell>
          <cell r="AN24878">
            <v>0</v>
          </cell>
          <cell r="AO24878">
            <v>0</v>
          </cell>
          <cell r="AP24878">
            <v>0</v>
          </cell>
          <cell r="AQ24878">
            <v>0</v>
          </cell>
          <cell r="AR24878">
            <v>0</v>
          </cell>
          <cell r="AS24878">
            <v>1</v>
          </cell>
          <cell r="AT24878">
            <v>1</v>
          </cell>
          <cell r="AU24878" t="b">
            <v>0</v>
          </cell>
          <cell r="AV24878" t="b">
            <v>0</v>
          </cell>
          <cell r="AW24878" t="b">
            <v>0</v>
          </cell>
        </row>
        <row r="24879">
          <cell r="S24879" t="str">
            <v>CARROLLTON RIDGE</v>
          </cell>
          <cell r="AF24879">
            <v>0</v>
          </cell>
          <cell r="AG24879">
            <v>0</v>
          </cell>
          <cell r="AH24879">
            <v>0</v>
          </cell>
          <cell r="AI24879">
            <v>0</v>
          </cell>
          <cell r="AJ24879">
            <v>0</v>
          </cell>
          <cell r="AK24879">
            <v>1</v>
          </cell>
          <cell r="AL24879">
            <v>1</v>
          </cell>
          <cell r="AM24879">
            <v>1</v>
          </cell>
          <cell r="AN24879">
            <v>1</v>
          </cell>
          <cell r="AO24879">
            <v>1</v>
          </cell>
          <cell r="AP24879">
            <v>1</v>
          </cell>
          <cell r="AQ24879">
            <v>1</v>
          </cell>
          <cell r="AR24879">
            <v>1</v>
          </cell>
          <cell r="AS24879">
            <v>1</v>
          </cell>
          <cell r="AT24879">
            <v>1</v>
          </cell>
          <cell r="AU24879" t="b">
            <v>0</v>
          </cell>
          <cell r="AV24879" t="b">
            <v>0</v>
          </cell>
          <cell r="AW24879" t="b">
            <v>0</v>
          </cell>
        </row>
        <row r="24880">
          <cell r="S24880" t="str">
            <v>PENN NORTH</v>
          </cell>
          <cell r="AF24880">
            <v>1</v>
          </cell>
          <cell r="AG24880">
            <v>1</v>
          </cell>
          <cell r="AH24880">
            <v>1</v>
          </cell>
          <cell r="AI24880">
            <v>1</v>
          </cell>
          <cell r="AJ24880">
            <v>1</v>
          </cell>
          <cell r="AK24880">
            <v>1</v>
          </cell>
          <cell r="AL24880">
            <v>1</v>
          </cell>
          <cell r="AM24880">
            <v>1</v>
          </cell>
          <cell r="AN24880">
            <v>1</v>
          </cell>
          <cell r="AO24880">
            <v>1</v>
          </cell>
          <cell r="AP24880">
            <v>1</v>
          </cell>
          <cell r="AQ24880">
            <v>1</v>
          </cell>
          <cell r="AR24880">
            <v>1</v>
          </cell>
          <cell r="AS24880">
            <v>1</v>
          </cell>
          <cell r="AT24880">
            <v>1</v>
          </cell>
          <cell r="AU24880" t="b">
            <v>0</v>
          </cell>
          <cell r="AV24880" t="b">
            <v>0</v>
          </cell>
          <cell r="AW24880" t="b">
            <v>0</v>
          </cell>
        </row>
        <row r="24881">
          <cell r="S24881" t="str">
            <v>PENN NORTH</v>
          </cell>
          <cell r="AF24881">
            <v>1</v>
          </cell>
          <cell r="AG24881">
            <v>1</v>
          </cell>
          <cell r="AH24881">
            <v>1</v>
          </cell>
          <cell r="AI24881">
            <v>1</v>
          </cell>
          <cell r="AJ24881">
            <v>1</v>
          </cell>
          <cell r="AK24881">
            <v>1</v>
          </cell>
          <cell r="AL24881">
            <v>1</v>
          </cell>
          <cell r="AM24881">
            <v>1</v>
          </cell>
          <cell r="AN24881">
            <v>1</v>
          </cell>
          <cell r="AO24881">
            <v>1</v>
          </cell>
          <cell r="AP24881">
            <v>1</v>
          </cell>
          <cell r="AQ24881">
            <v>1</v>
          </cell>
          <cell r="AR24881">
            <v>1</v>
          </cell>
          <cell r="AS24881">
            <v>1</v>
          </cell>
          <cell r="AT24881">
            <v>1</v>
          </cell>
          <cell r="AU24881" t="b">
            <v>0</v>
          </cell>
          <cell r="AV24881" t="b">
            <v>0</v>
          </cell>
          <cell r="AW24881" t="b">
            <v>0</v>
          </cell>
        </row>
        <row r="24882">
          <cell r="S24882" t="str">
            <v>UPTON</v>
          </cell>
          <cell r="AF24882">
            <v>0</v>
          </cell>
          <cell r="AG24882">
            <v>0</v>
          </cell>
          <cell r="AH24882">
            <v>0</v>
          </cell>
          <cell r="AI24882">
            <v>0</v>
          </cell>
          <cell r="AJ24882">
            <v>0</v>
          </cell>
          <cell r="AK24882">
            <v>0</v>
          </cell>
          <cell r="AL24882">
            <v>0</v>
          </cell>
          <cell r="AM24882">
            <v>0</v>
          </cell>
          <cell r="AN24882">
            <v>0</v>
          </cell>
          <cell r="AO24882">
            <v>0</v>
          </cell>
          <cell r="AP24882">
            <v>0</v>
          </cell>
          <cell r="AQ24882">
            <v>0</v>
          </cell>
          <cell r="AR24882">
            <v>0</v>
          </cell>
          <cell r="AS24882">
            <v>0</v>
          </cell>
          <cell r="AT24882">
            <v>1</v>
          </cell>
          <cell r="AU24882" t="b">
            <v>0</v>
          </cell>
          <cell r="AV24882" t="b">
            <v>0</v>
          </cell>
          <cell r="AW24882" t="b">
            <v>0</v>
          </cell>
        </row>
        <row r="24883">
          <cell r="S24883" t="str">
            <v>CARROLLTON RIDGE</v>
          </cell>
          <cell r="AF24883">
            <v>0</v>
          </cell>
          <cell r="AG24883">
            <v>0</v>
          </cell>
          <cell r="AH24883">
            <v>0</v>
          </cell>
          <cell r="AI24883">
            <v>0</v>
          </cell>
          <cell r="AJ24883">
            <v>0</v>
          </cell>
          <cell r="AK24883">
            <v>0</v>
          </cell>
          <cell r="AL24883">
            <v>0</v>
          </cell>
          <cell r="AM24883">
            <v>0</v>
          </cell>
          <cell r="AN24883">
            <v>0</v>
          </cell>
          <cell r="AO24883">
            <v>0</v>
          </cell>
          <cell r="AP24883">
            <v>0</v>
          </cell>
          <cell r="AQ24883">
            <v>0</v>
          </cell>
          <cell r="AR24883">
            <v>0</v>
          </cell>
          <cell r="AS24883">
            <v>0</v>
          </cell>
          <cell r="AT24883">
            <v>1</v>
          </cell>
          <cell r="AU24883" t="b">
            <v>0</v>
          </cell>
          <cell r="AV24883" t="b">
            <v>0</v>
          </cell>
          <cell r="AW24883" t="b">
            <v>0</v>
          </cell>
        </row>
        <row r="24884">
          <cell r="S24884" t="str">
            <v>NEW SOUTHWEST/MOUNT CLARE</v>
          </cell>
          <cell r="AF24884">
            <v>0</v>
          </cell>
          <cell r="AG24884">
            <v>0</v>
          </cell>
          <cell r="AH24884">
            <v>0</v>
          </cell>
          <cell r="AI24884">
            <v>0</v>
          </cell>
          <cell r="AJ24884">
            <v>0</v>
          </cell>
          <cell r="AK24884">
            <v>0</v>
          </cell>
          <cell r="AL24884">
            <v>0</v>
          </cell>
          <cell r="AM24884">
            <v>0</v>
          </cell>
          <cell r="AN24884">
            <v>0</v>
          </cell>
          <cell r="AO24884">
            <v>0</v>
          </cell>
          <cell r="AP24884">
            <v>0</v>
          </cell>
          <cell r="AQ24884">
            <v>0</v>
          </cell>
          <cell r="AR24884">
            <v>0</v>
          </cell>
          <cell r="AS24884">
            <v>0</v>
          </cell>
          <cell r="AT24884">
            <v>1</v>
          </cell>
          <cell r="AU24884" t="b">
            <v>0</v>
          </cell>
          <cell r="AV24884" t="b">
            <v>0</v>
          </cell>
          <cell r="AW24884" t="b">
            <v>0</v>
          </cell>
        </row>
        <row r="24885">
          <cell r="S24885" t="str">
            <v>RIVERSIDE</v>
          </cell>
          <cell r="AF24885">
            <v>0</v>
          </cell>
          <cell r="AG24885">
            <v>0</v>
          </cell>
          <cell r="AH24885">
            <v>0</v>
          </cell>
          <cell r="AI24885">
            <v>0</v>
          </cell>
          <cell r="AJ24885">
            <v>0</v>
          </cell>
          <cell r="AK24885">
            <v>0</v>
          </cell>
          <cell r="AL24885">
            <v>0</v>
          </cell>
          <cell r="AM24885">
            <v>0</v>
          </cell>
          <cell r="AN24885">
            <v>0</v>
          </cell>
          <cell r="AO24885">
            <v>0</v>
          </cell>
          <cell r="AP24885">
            <v>0</v>
          </cell>
          <cell r="AQ24885">
            <v>0</v>
          </cell>
          <cell r="AR24885">
            <v>0</v>
          </cell>
          <cell r="AS24885">
            <v>1</v>
          </cell>
          <cell r="AT24885">
            <v>1</v>
          </cell>
          <cell r="AU24885" t="b">
            <v>0</v>
          </cell>
          <cell r="AV24885" t="b">
            <v>0</v>
          </cell>
          <cell r="AW24885" t="b">
            <v>0</v>
          </cell>
        </row>
        <row r="24886">
          <cell r="S24886" t="str">
            <v>SHIPLEY HILL</v>
          </cell>
          <cell r="AF24886">
            <v>0</v>
          </cell>
          <cell r="AG24886">
            <v>0</v>
          </cell>
          <cell r="AH24886">
            <v>0</v>
          </cell>
          <cell r="AI24886">
            <v>0</v>
          </cell>
          <cell r="AJ24886">
            <v>0</v>
          </cell>
          <cell r="AK24886">
            <v>0</v>
          </cell>
          <cell r="AL24886">
            <v>0</v>
          </cell>
          <cell r="AM24886">
            <v>0</v>
          </cell>
          <cell r="AN24886">
            <v>0</v>
          </cell>
          <cell r="AO24886">
            <v>0</v>
          </cell>
          <cell r="AP24886">
            <v>0</v>
          </cell>
          <cell r="AQ24886">
            <v>0</v>
          </cell>
          <cell r="AR24886">
            <v>1</v>
          </cell>
          <cell r="AS24886">
            <v>1</v>
          </cell>
          <cell r="AT24886">
            <v>1</v>
          </cell>
          <cell r="AU24886" t="b">
            <v>0</v>
          </cell>
          <cell r="AV24886" t="b">
            <v>0</v>
          </cell>
          <cell r="AW24886" t="b">
            <v>0</v>
          </cell>
        </row>
        <row r="24887">
          <cell r="S24887" t="str">
            <v>SHIPLEY HILL</v>
          </cell>
          <cell r="AF24887">
            <v>0</v>
          </cell>
          <cell r="AG24887">
            <v>0</v>
          </cell>
          <cell r="AH24887">
            <v>0</v>
          </cell>
          <cell r="AI24887">
            <v>1</v>
          </cell>
          <cell r="AJ24887">
            <v>1</v>
          </cell>
          <cell r="AK24887">
            <v>1</v>
          </cell>
          <cell r="AL24887">
            <v>1</v>
          </cell>
          <cell r="AM24887">
            <v>1</v>
          </cell>
          <cell r="AN24887">
            <v>1</v>
          </cell>
          <cell r="AO24887">
            <v>1</v>
          </cell>
          <cell r="AP24887">
            <v>1</v>
          </cell>
          <cell r="AQ24887">
            <v>1</v>
          </cell>
          <cell r="AR24887">
            <v>1</v>
          </cell>
          <cell r="AS24887">
            <v>1</v>
          </cell>
          <cell r="AT24887">
            <v>1</v>
          </cell>
          <cell r="AU24887" t="b">
            <v>0</v>
          </cell>
          <cell r="AV24887" t="b">
            <v>0</v>
          </cell>
          <cell r="AW24887" t="b">
            <v>0</v>
          </cell>
        </row>
        <row r="24888">
          <cell r="S24888" t="str">
            <v>SAINT JOSEPHS</v>
          </cell>
          <cell r="AF24888">
            <v>0</v>
          </cell>
          <cell r="AG24888">
            <v>0</v>
          </cell>
          <cell r="AH24888">
            <v>0</v>
          </cell>
          <cell r="AI24888">
            <v>0</v>
          </cell>
          <cell r="AJ24888">
            <v>0</v>
          </cell>
          <cell r="AK24888">
            <v>0</v>
          </cell>
          <cell r="AL24888">
            <v>0</v>
          </cell>
          <cell r="AM24888">
            <v>0</v>
          </cell>
          <cell r="AN24888">
            <v>0</v>
          </cell>
          <cell r="AO24888">
            <v>0</v>
          </cell>
          <cell r="AP24888">
            <v>0</v>
          </cell>
          <cell r="AQ24888">
            <v>0</v>
          </cell>
          <cell r="AR24888">
            <v>0</v>
          </cell>
          <cell r="AS24888">
            <v>1</v>
          </cell>
          <cell r="AT24888">
            <v>1</v>
          </cell>
          <cell r="AU24888" t="b">
            <v>0</v>
          </cell>
          <cell r="AV24888" t="b">
            <v>0</v>
          </cell>
          <cell r="AW24888" t="b">
            <v>0</v>
          </cell>
        </row>
        <row r="24889">
          <cell r="S24889" t="str">
            <v>WINCHESTER</v>
          </cell>
          <cell r="AF24889">
            <v>0</v>
          </cell>
          <cell r="AG24889">
            <v>0</v>
          </cell>
          <cell r="AH24889">
            <v>0</v>
          </cell>
          <cell r="AI24889">
            <v>0</v>
          </cell>
          <cell r="AJ24889">
            <v>0</v>
          </cell>
          <cell r="AK24889">
            <v>0</v>
          </cell>
          <cell r="AL24889">
            <v>0</v>
          </cell>
          <cell r="AM24889">
            <v>0</v>
          </cell>
          <cell r="AN24889">
            <v>0</v>
          </cell>
          <cell r="AO24889">
            <v>0</v>
          </cell>
          <cell r="AP24889">
            <v>0</v>
          </cell>
          <cell r="AQ24889">
            <v>0</v>
          </cell>
          <cell r="AR24889">
            <v>0</v>
          </cell>
          <cell r="AS24889">
            <v>0</v>
          </cell>
          <cell r="AT24889">
            <v>1</v>
          </cell>
          <cell r="AU24889" t="b">
            <v>0</v>
          </cell>
          <cell r="AV24889" t="b">
            <v>0</v>
          </cell>
          <cell r="AW24889" t="b">
            <v>0</v>
          </cell>
        </row>
        <row r="24890">
          <cell r="S24890" t="str">
            <v>COPPIN HEIGHTS/ASH-CO-EAST</v>
          </cell>
          <cell r="AF24890">
            <v>0</v>
          </cell>
          <cell r="AG24890">
            <v>0</v>
          </cell>
          <cell r="AH24890">
            <v>0</v>
          </cell>
          <cell r="AI24890">
            <v>0</v>
          </cell>
          <cell r="AJ24890">
            <v>0</v>
          </cell>
          <cell r="AK24890">
            <v>0</v>
          </cell>
          <cell r="AL24890">
            <v>0</v>
          </cell>
          <cell r="AM24890">
            <v>0</v>
          </cell>
          <cell r="AN24890">
            <v>0</v>
          </cell>
          <cell r="AO24890">
            <v>0</v>
          </cell>
          <cell r="AP24890">
            <v>0</v>
          </cell>
          <cell r="AQ24890">
            <v>0</v>
          </cell>
          <cell r="AR24890">
            <v>0</v>
          </cell>
          <cell r="AS24890">
            <v>0</v>
          </cell>
          <cell r="AT24890">
            <v>1</v>
          </cell>
          <cell r="AU24890" t="b">
            <v>0</v>
          </cell>
          <cell r="AV24890" t="b">
            <v>0</v>
          </cell>
          <cell r="AW24890" t="b">
            <v>0</v>
          </cell>
        </row>
        <row r="24891">
          <cell r="S24891" t="str">
            <v>FRANKLINTOWN ROAD</v>
          </cell>
          <cell r="AF24891">
            <v>0</v>
          </cell>
          <cell r="AG24891">
            <v>0</v>
          </cell>
          <cell r="AH24891">
            <v>0</v>
          </cell>
          <cell r="AI24891">
            <v>0</v>
          </cell>
          <cell r="AJ24891">
            <v>0</v>
          </cell>
          <cell r="AK24891">
            <v>0</v>
          </cell>
          <cell r="AL24891">
            <v>0</v>
          </cell>
          <cell r="AM24891">
            <v>0</v>
          </cell>
          <cell r="AN24891">
            <v>0</v>
          </cell>
          <cell r="AO24891">
            <v>0</v>
          </cell>
          <cell r="AP24891">
            <v>0</v>
          </cell>
          <cell r="AQ24891">
            <v>0</v>
          </cell>
          <cell r="AR24891">
            <v>0</v>
          </cell>
          <cell r="AS24891">
            <v>0</v>
          </cell>
          <cell r="AT24891">
            <v>1</v>
          </cell>
          <cell r="AU24891" t="b">
            <v>0</v>
          </cell>
          <cell r="AV24891" t="b">
            <v>0</v>
          </cell>
          <cell r="AW24891" t="b">
            <v>0</v>
          </cell>
        </row>
        <row r="24892">
          <cell r="S24892" t="str">
            <v>FRANKLINTOWN ROAD</v>
          </cell>
          <cell r="AF24892">
            <v>0</v>
          </cell>
          <cell r="AG24892">
            <v>0</v>
          </cell>
          <cell r="AH24892">
            <v>0</v>
          </cell>
          <cell r="AI24892">
            <v>0</v>
          </cell>
          <cell r="AJ24892">
            <v>0</v>
          </cell>
          <cell r="AK24892">
            <v>0</v>
          </cell>
          <cell r="AL24892">
            <v>0</v>
          </cell>
          <cell r="AM24892">
            <v>0</v>
          </cell>
          <cell r="AN24892">
            <v>0</v>
          </cell>
          <cell r="AO24892">
            <v>0</v>
          </cell>
          <cell r="AP24892">
            <v>0</v>
          </cell>
          <cell r="AQ24892">
            <v>0</v>
          </cell>
          <cell r="AR24892">
            <v>0</v>
          </cell>
          <cell r="AS24892">
            <v>0</v>
          </cell>
          <cell r="AT24892">
            <v>1</v>
          </cell>
          <cell r="AU24892" t="b">
            <v>0</v>
          </cell>
          <cell r="AV24892" t="b">
            <v>0</v>
          </cell>
          <cell r="AW24892" t="b">
            <v>0</v>
          </cell>
        </row>
        <row r="24893">
          <cell r="S24893" t="str">
            <v>MONDAWMIN</v>
          </cell>
          <cell r="AF24893">
            <v>0</v>
          </cell>
          <cell r="AG24893">
            <v>0</v>
          </cell>
          <cell r="AH24893">
            <v>0</v>
          </cell>
          <cell r="AI24893">
            <v>0</v>
          </cell>
          <cell r="AJ24893">
            <v>0</v>
          </cell>
          <cell r="AK24893">
            <v>0</v>
          </cell>
          <cell r="AL24893">
            <v>0</v>
          </cell>
          <cell r="AM24893">
            <v>0</v>
          </cell>
          <cell r="AN24893">
            <v>0</v>
          </cell>
          <cell r="AO24893">
            <v>0</v>
          </cell>
          <cell r="AP24893">
            <v>0</v>
          </cell>
          <cell r="AQ24893">
            <v>0</v>
          </cell>
          <cell r="AR24893">
            <v>0</v>
          </cell>
          <cell r="AS24893">
            <v>0</v>
          </cell>
          <cell r="AT24893">
            <v>1</v>
          </cell>
          <cell r="AU24893" t="b">
            <v>0</v>
          </cell>
          <cell r="AV24893" t="b">
            <v>0</v>
          </cell>
          <cell r="AW24893" t="b">
            <v>0</v>
          </cell>
        </row>
        <row r="24894">
          <cell r="S24894" t="str">
            <v>REMINGTON</v>
          </cell>
          <cell r="AF24894">
            <v>0</v>
          </cell>
          <cell r="AG24894">
            <v>0</v>
          </cell>
          <cell r="AH24894">
            <v>0</v>
          </cell>
          <cell r="AI24894">
            <v>0</v>
          </cell>
          <cell r="AJ24894">
            <v>0</v>
          </cell>
          <cell r="AK24894">
            <v>0</v>
          </cell>
          <cell r="AL24894">
            <v>0</v>
          </cell>
          <cell r="AM24894">
            <v>0</v>
          </cell>
          <cell r="AN24894">
            <v>0</v>
          </cell>
          <cell r="AO24894">
            <v>0</v>
          </cell>
          <cell r="AP24894">
            <v>0</v>
          </cell>
          <cell r="AQ24894">
            <v>0</v>
          </cell>
          <cell r="AR24894">
            <v>1</v>
          </cell>
          <cell r="AS24894">
            <v>1</v>
          </cell>
          <cell r="AT24894">
            <v>1</v>
          </cell>
          <cell r="AU24894" t="b">
            <v>0</v>
          </cell>
          <cell r="AV24894" t="b">
            <v>0</v>
          </cell>
          <cell r="AW24894" t="b">
            <v>0</v>
          </cell>
        </row>
        <row r="24895">
          <cell r="S24895" t="str">
            <v>BARCLAY</v>
          </cell>
          <cell r="AF24895">
            <v>0</v>
          </cell>
          <cell r="AG24895">
            <v>0</v>
          </cell>
          <cell r="AH24895">
            <v>0</v>
          </cell>
          <cell r="AI24895">
            <v>0</v>
          </cell>
          <cell r="AJ24895">
            <v>0</v>
          </cell>
          <cell r="AK24895">
            <v>0</v>
          </cell>
          <cell r="AL24895">
            <v>0</v>
          </cell>
          <cell r="AM24895">
            <v>0</v>
          </cell>
          <cell r="AN24895">
            <v>0</v>
          </cell>
          <cell r="AO24895">
            <v>1</v>
          </cell>
          <cell r="AP24895">
            <v>1</v>
          </cell>
          <cell r="AQ24895">
            <v>1</v>
          </cell>
          <cell r="AR24895">
            <v>1</v>
          </cell>
          <cell r="AS24895">
            <v>1</v>
          </cell>
          <cell r="AT24895">
            <v>1</v>
          </cell>
          <cell r="AU24895" t="b">
            <v>0</v>
          </cell>
          <cell r="AV24895" t="b">
            <v>0</v>
          </cell>
          <cell r="AW24895" t="b">
            <v>0</v>
          </cell>
        </row>
        <row r="24896">
          <cell r="S24896" t="str">
            <v>HARWOOD</v>
          </cell>
          <cell r="AF24896">
            <v>0</v>
          </cell>
          <cell r="AG24896">
            <v>0</v>
          </cell>
          <cell r="AH24896">
            <v>0</v>
          </cell>
          <cell r="AI24896">
            <v>0</v>
          </cell>
          <cell r="AJ24896">
            <v>0</v>
          </cell>
          <cell r="AK24896">
            <v>0</v>
          </cell>
          <cell r="AL24896">
            <v>0</v>
          </cell>
          <cell r="AM24896">
            <v>0</v>
          </cell>
          <cell r="AN24896">
            <v>0</v>
          </cell>
          <cell r="AO24896">
            <v>0</v>
          </cell>
          <cell r="AP24896">
            <v>0</v>
          </cell>
          <cell r="AQ24896">
            <v>0</v>
          </cell>
          <cell r="AR24896">
            <v>0</v>
          </cell>
          <cell r="AS24896">
            <v>0</v>
          </cell>
          <cell r="AT24896">
            <v>1</v>
          </cell>
          <cell r="AU24896" t="b">
            <v>0</v>
          </cell>
          <cell r="AV24896" t="b">
            <v>0</v>
          </cell>
          <cell r="AW24896" t="b">
            <v>0</v>
          </cell>
        </row>
        <row r="24897">
          <cell r="S24897" t="str">
            <v>COLDSTREAM HOMESTEAD MONTEBELL</v>
          </cell>
          <cell r="AF24897">
            <v>0</v>
          </cell>
          <cell r="AG24897">
            <v>0</v>
          </cell>
          <cell r="AH24897">
            <v>0</v>
          </cell>
          <cell r="AI24897">
            <v>0</v>
          </cell>
          <cell r="AJ24897">
            <v>0</v>
          </cell>
          <cell r="AK24897">
            <v>0</v>
          </cell>
          <cell r="AL24897">
            <v>0</v>
          </cell>
          <cell r="AM24897">
            <v>0</v>
          </cell>
          <cell r="AN24897">
            <v>0</v>
          </cell>
          <cell r="AO24897">
            <v>0</v>
          </cell>
          <cell r="AP24897">
            <v>0</v>
          </cell>
          <cell r="AQ24897">
            <v>0</v>
          </cell>
          <cell r="AR24897">
            <v>0</v>
          </cell>
          <cell r="AS24897">
            <v>1</v>
          </cell>
          <cell r="AT24897">
            <v>1</v>
          </cell>
          <cell r="AU24897" t="b">
            <v>0</v>
          </cell>
          <cell r="AV24897" t="b">
            <v>0</v>
          </cell>
          <cell r="AW24897" t="b">
            <v>0</v>
          </cell>
        </row>
        <row r="24898">
          <cell r="S24898" t="str">
            <v>BELAIR-EDISON</v>
          </cell>
          <cell r="AF24898">
            <v>0</v>
          </cell>
          <cell r="AG24898">
            <v>0</v>
          </cell>
          <cell r="AH24898">
            <v>0</v>
          </cell>
          <cell r="AI24898">
            <v>0</v>
          </cell>
          <cell r="AJ24898">
            <v>0</v>
          </cell>
          <cell r="AK24898">
            <v>0</v>
          </cell>
          <cell r="AL24898">
            <v>0</v>
          </cell>
          <cell r="AM24898">
            <v>0</v>
          </cell>
          <cell r="AN24898">
            <v>0</v>
          </cell>
          <cell r="AO24898">
            <v>0</v>
          </cell>
          <cell r="AP24898">
            <v>0</v>
          </cell>
          <cell r="AQ24898">
            <v>0</v>
          </cell>
          <cell r="AR24898">
            <v>0</v>
          </cell>
          <cell r="AS24898">
            <v>0</v>
          </cell>
          <cell r="AT24898">
            <v>1</v>
          </cell>
          <cell r="AU24898" t="b">
            <v>0</v>
          </cell>
          <cell r="AV24898" t="b">
            <v>0</v>
          </cell>
          <cell r="AW24898" t="b">
            <v>0</v>
          </cell>
        </row>
        <row r="24899">
          <cell r="S24899" t="str">
            <v>MEDFIELD</v>
          </cell>
          <cell r="AF24899">
            <v>0</v>
          </cell>
          <cell r="AG24899">
            <v>0</v>
          </cell>
          <cell r="AH24899">
            <v>0</v>
          </cell>
          <cell r="AI24899">
            <v>0</v>
          </cell>
          <cell r="AJ24899">
            <v>0</v>
          </cell>
          <cell r="AK24899">
            <v>0</v>
          </cell>
          <cell r="AL24899">
            <v>0</v>
          </cell>
          <cell r="AM24899">
            <v>0</v>
          </cell>
          <cell r="AN24899">
            <v>0</v>
          </cell>
          <cell r="AO24899">
            <v>0</v>
          </cell>
          <cell r="AP24899">
            <v>0</v>
          </cell>
          <cell r="AQ24899">
            <v>0</v>
          </cell>
          <cell r="AR24899">
            <v>0</v>
          </cell>
          <cell r="AS24899">
            <v>0</v>
          </cell>
          <cell r="AT24899">
            <v>1</v>
          </cell>
          <cell r="AU24899" t="b">
            <v>0</v>
          </cell>
          <cell r="AV24899" t="b">
            <v>0</v>
          </cell>
          <cell r="AW24899" t="b">
            <v>0</v>
          </cell>
        </row>
        <row r="24900">
          <cell r="S24900" t="str">
            <v>WESTPORT</v>
          </cell>
          <cell r="AF24900">
            <v>0</v>
          </cell>
          <cell r="AG24900">
            <v>0</v>
          </cell>
          <cell r="AH24900">
            <v>0</v>
          </cell>
          <cell r="AI24900">
            <v>0</v>
          </cell>
          <cell r="AJ24900">
            <v>0</v>
          </cell>
          <cell r="AK24900">
            <v>0</v>
          </cell>
          <cell r="AL24900">
            <v>0</v>
          </cell>
          <cell r="AM24900">
            <v>0</v>
          </cell>
          <cell r="AN24900">
            <v>0</v>
          </cell>
          <cell r="AO24900">
            <v>0</v>
          </cell>
          <cell r="AP24900">
            <v>0</v>
          </cell>
          <cell r="AQ24900">
            <v>0</v>
          </cell>
          <cell r="AR24900">
            <v>0</v>
          </cell>
          <cell r="AS24900">
            <v>1</v>
          </cell>
          <cell r="AT24900">
            <v>1</v>
          </cell>
          <cell r="AU24900" t="b">
            <v>0</v>
          </cell>
          <cell r="AV24900" t="b">
            <v>0</v>
          </cell>
          <cell r="AW24900" t="b">
            <v>0</v>
          </cell>
        </row>
        <row r="24901">
          <cell r="S24901" t="str">
            <v>PARKVIEW/WOODBROOK</v>
          </cell>
          <cell r="AF24901">
            <v>0</v>
          </cell>
          <cell r="AG24901">
            <v>0</v>
          </cell>
          <cell r="AH24901">
            <v>0</v>
          </cell>
          <cell r="AI24901">
            <v>0</v>
          </cell>
          <cell r="AJ24901">
            <v>0</v>
          </cell>
          <cell r="AK24901">
            <v>0</v>
          </cell>
          <cell r="AL24901">
            <v>0</v>
          </cell>
          <cell r="AM24901">
            <v>0</v>
          </cell>
          <cell r="AN24901">
            <v>0</v>
          </cell>
          <cell r="AO24901">
            <v>0</v>
          </cell>
          <cell r="AP24901">
            <v>0</v>
          </cell>
          <cell r="AQ24901">
            <v>0</v>
          </cell>
          <cell r="AR24901">
            <v>0</v>
          </cell>
          <cell r="AS24901">
            <v>0</v>
          </cell>
          <cell r="AT24901">
            <v>1</v>
          </cell>
          <cell r="AU24901" t="b">
            <v>0</v>
          </cell>
          <cell r="AV24901" t="b">
            <v>0</v>
          </cell>
          <cell r="AW24901" t="b">
            <v>0</v>
          </cell>
        </row>
        <row r="24902">
          <cell r="S24902" t="str">
            <v>HARWOOD</v>
          </cell>
          <cell r="AF24902">
            <v>0</v>
          </cell>
          <cell r="AG24902">
            <v>0</v>
          </cell>
          <cell r="AH24902">
            <v>0</v>
          </cell>
          <cell r="AI24902">
            <v>0</v>
          </cell>
          <cell r="AJ24902">
            <v>0</v>
          </cell>
          <cell r="AK24902">
            <v>0</v>
          </cell>
          <cell r="AL24902">
            <v>0</v>
          </cell>
          <cell r="AM24902">
            <v>0</v>
          </cell>
          <cell r="AN24902">
            <v>0</v>
          </cell>
          <cell r="AO24902">
            <v>0</v>
          </cell>
          <cell r="AP24902">
            <v>0</v>
          </cell>
          <cell r="AQ24902">
            <v>0</v>
          </cell>
          <cell r="AR24902">
            <v>1</v>
          </cell>
          <cell r="AS24902">
            <v>1</v>
          </cell>
          <cell r="AT24902">
            <v>1</v>
          </cell>
          <cell r="AU24902" t="b">
            <v>0</v>
          </cell>
          <cell r="AV24902" t="b">
            <v>0</v>
          </cell>
          <cell r="AW24902" t="b">
            <v>0</v>
          </cell>
        </row>
        <row r="24903">
          <cell r="S24903" t="str">
            <v>BELAIR-EDISON</v>
          </cell>
          <cell r="AF24903">
            <v>0</v>
          </cell>
          <cell r="AG24903">
            <v>0</v>
          </cell>
          <cell r="AH24903">
            <v>0</v>
          </cell>
          <cell r="AI24903">
            <v>0</v>
          </cell>
          <cell r="AJ24903">
            <v>0</v>
          </cell>
          <cell r="AK24903">
            <v>0</v>
          </cell>
          <cell r="AL24903">
            <v>0</v>
          </cell>
          <cell r="AM24903">
            <v>0</v>
          </cell>
          <cell r="AN24903">
            <v>0</v>
          </cell>
          <cell r="AO24903">
            <v>0</v>
          </cell>
          <cell r="AP24903">
            <v>0</v>
          </cell>
          <cell r="AQ24903">
            <v>0</v>
          </cell>
          <cell r="AR24903">
            <v>0</v>
          </cell>
          <cell r="AS24903">
            <v>0</v>
          </cell>
          <cell r="AT24903">
            <v>1</v>
          </cell>
          <cell r="AU24903" t="b">
            <v>0</v>
          </cell>
          <cell r="AV24903" t="b">
            <v>0</v>
          </cell>
          <cell r="AW24903" t="b">
            <v>0</v>
          </cell>
        </row>
        <row r="24904">
          <cell r="S24904" t="str">
            <v>LAKELAND</v>
          </cell>
          <cell r="AF24904">
            <v>0</v>
          </cell>
          <cell r="AG24904">
            <v>0</v>
          </cell>
          <cell r="AH24904">
            <v>0</v>
          </cell>
          <cell r="AI24904">
            <v>0</v>
          </cell>
          <cell r="AJ24904">
            <v>0</v>
          </cell>
          <cell r="AK24904">
            <v>0</v>
          </cell>
          <cell r="AL24904">
            <v>0</v>
          </cell>
          <cell r="AM24904">
            <v>0</v>
          </cell>
          <cell r="AN24904">
            <v>0</v>
          </cell>
          <cell r="AO24904">
            <v>0</v>
          </cell>
          <cell r="AP24904">
            <v>0</v>
          </cell>
          <cell r="AQ24904">
            <v>0</v>
          </cell>
          <cell r="AR24904">
            <v>0</v>
          </cell>
          <cell r="AS24904">
            <v>0</v>
          </cell>
          <cell r="AT24904">
            <v>1</v>
          </cell>
          <cell r="AU24904" t="b">
            <v>0</v>
          </cell>
          <cell r="AV24904" t="b">
            <v>0</v>
          </cell>
          <cell r="AW24904" t="b">
            <v>0</v>
          </cell>
        </row>
        <row r="24905">
          <cell r="S24905" t="str">
            <v>BOOTH-BOYD</v>
          </cell>
          <cell r="AF24905">
            <v>0</v>
          </cell>
          <cell r="AG24905">
            <v>0</v>
          </cell>
          <cell r="AH24905">
            <v>0</v>
          </cell>
          <cell r="AI24905">
            <v>0</v>
          </cell>
          <cell r="AJ24905">
            <v>0</v>
          </cell>
          <cell r="AK24905">
            <v>0</v>
          </cell>
          <cell r="AL24905">
            <v>0</v>
          </cell>
          <cell r="AM24905">
            <v>0</v>
          </cell>
          <cell r="AN24905">
            <v>0</v>
          </cell>
          <cell r="AO24905">
            <v>0</v>
          </cell>
          <cell r="AP24905">
            <v>0</v>
          </cell>
          <cell r="AQ24905">
            <v>0</v>
          </cell>
          <cell r="AR24905">
            <v>0</v>
          </cell>
          <cell r="AS24905">
            <v>0</v>
          </cell>
          <cell r="AT24905">
            <v>1</v>
          </cell>
          <cell r="AU24905" t="b">
            <v>0</v>
          </cell>
          <cell r="AV24905" t="b">
            <v>0</v>
          </cell>
          <cell r="AW24905" t="b">
            <v>0</v>
          </cell>
        </row>
        <row r="24906">
          <cell r="S24906" t="str">
            <v>HOLLINS MARKET</v>
          </cell>
          <cell r="AF24906">
            <v>0</v>
          </cell>
          <cell r="AG24906">
            <v>0</v>
          </cell>
          <cell r="AH24906">
            <v>0</v>
          </cell>
          <cell r="AI24906">
            <v>0</v>
          </cell>
          <cell r="AJ24906">
            <v>0</v>
          </cell>
          <cell r="AK24906">
            <v>0</v>
          </cell>
          <cell r="AL24906">
            <v>0</v>
          </cell>
          <cell r="AM24906">
            <v>0</v>
          </cell>
          <cell r="AN24906">
            <v>0</v>
          </cell>
          <cell r="AO24906">
            <v>0</v>
          </cell>
          <cell r="AP24906">
            <v>0</v>
          </cell>
          <cell r="AQ24906">
            <v>0</v>
          </cell>
          <cell r="AR24906">
            <v>0</v>
          </cell>
          <cell r="AS24906">
            <v>1</v>
          </cell>
          <cell r="AT24906">
            <v>1</v>
          </cell>
          <cell r="AU24906" t="b">
            <v>0</v>
          </cell>
          <cell r="AV24906" t="b">
            <v>0</v>
          </cell>
          <cell r="AW24906" t="b">
            <v>0</v>
          </cell>
        </row>
        <row r="24907">
          <cell r="S24907" t="str">
            <v>JONESTOWN</v>
          </cell>
          <cell r="AF24907">
            <v>0</v>
          </cell>
          <cell r="AG24907">
            <v>0</v>
          </cell>
          <cell r="AH24907">
            <v>0</v>
          </cell>
          <cell r="AI24907">
            <v>0</v>
          </cell>
          <cell r="AJ24907">
            <v>0</v>
          </cell>
          <cell r="AK24907">
            <v>0</v>
          </cell>
          <cell r="AL24907">
            <v>0</v>
          </cell>
          <cell r="AM24907">
            <v>0</v>
          </cell>
          <cell r="AN24907">
            <v>0</v>
          </cell>
          <cell r="AO24907">
            <v>0</v>
          </cell>
          <cell r="AP24907">
            <v>0</v>
          </cell>
          <cell r="AQ24907">
            <v>0</v>
          </cell>
          <cell r="AR24907">
            <v>0</v>
          </cell>
          <cell r="AS24907">
            <v>0</v>
          </cell>
          <cell r="AT24907">
            <v>1</v>
          </cell>
          <cell r="AU24907" t="b">
            <v>0</v>
          </cell>
          <cell r="AV24907" t="b">
            <v>0</v>
          </cell>
          <cell r="AW24907" t="b">
            <v>0</v>
          </cell>
        </row>
        <row r="24908">
          <cell r="S24908" t="str">
            <v>BROADWAY EAST</v>
          </cell>
          <cell r="AF24908">
            <v>0</v>
          </cell>
          <cell r="AG24908">
            <v>0</v>
          </cell>
          <cell r="AH24908">
            <v>0</v>
          </cell>
          <cell r="AI24908">
            <v>0</v>
          </cell>
          <cell r="AJ24908">
            <v>0</v>
          </cell>
          <cell r="AK24908">
            <v>0</v>
          </cell>
          <cell r="AL24908">
            <v>0</v>
          </cell>
          <cell r="AM24908">
            <v>0</v>
          </cell>
          <cell r="AN24908">
            <v>0</v>
          </cell>
          <cell r="AO24908">
            <v>0</v>
          </cell>
          <cell r="AP24908">
            <v>0</v>
          </cell>
          <cell r="AQ24908">
            <v>0</v>
          </cell>
          <cell r="AR24908">
            <v>0</v>
          </cell>
          <cell r="AS24908">
            <v>0</v>
          </cell>
          <cell r="AT24908">
            <v>1</v>
          </cell>
          <cell r="AU24908" t="b">
            <v>0</v>
          </cell>
          <cell r="AV24908" t="b">
            <v>0</v>
          </cell>
          <cell r="AW24908" t="b">
            <v>0</v>
          </cell>
        </row>
        <row r="24909">
          <cell r="S24909" t="str">
            <v>MIDDLE EAST</v>
          </cell>
          <cell r="AF24909">
            <v>0</v>
          </cell>
          <cell r="AG24909">
            <v>0</v>
          </cell>
          <cell r="AH24909">
            <v>0</v>
          </cell>
          <cell r="AI24909">
            <v>0</v>
          </cell>
          <cell r="AJ24909">
            <v>0</v>
          </cell>
          <cell r="AK24909">
            <v>1</v>
          </cell>
          <cell r="AL24909">
            <v>1</v>
          </cell>
          <cell r="AM24909">
            <v>1</v>
          </cell>
          <cell r="AN24909">
            <v>1</v>
          </cell>
          <cell r="AO24909">
            <v>1</v>
          </cell>
          <cell r="AP24909">
            <v>1</v>
          </cell>
          <cell r="AQ24909">
            <v>1</v>
          </cell>
          <cell r="AR24909">
            <v>1</v>
          </cell>
          <cell r="AS24909">
            <v>1</v>
          </cell>
          <cell r="AT24909">
            <v>1</v>
          </cell>
          <cell r="AU24909" t="b">
            <v>0</v>
          </cell>
          <cell r="AV24909" t="b">
            <v>0</v>
          </cell>
          <cell r="AW24909" t="b">
            <v>0</v>
          </cell>
        </row>
        <row r="24910">
          <cell r="S24910" t="str">
            <v>MIDDLE EAST</v>
          </cell>
          <cell r="AF24910">
            <v>0</v>
          </cell>
          <cell r="AG24910">
            <v>0</v>
          </cell>
          <cell r="AH24910">
            <v>0</v>
          </cell>
          <cell r="AI24910">
            <v>0</v>
          </cell>
          <cell r="AJ24910">
            <v>1</v>
          </cell>
          <cell r="AK24910">
            <v>1</v>
          </cell>
          <cell r="AL24910">
            <v>1</v>
          </cell>
          <cell r="AM24910">
            <v>1</v>
          </cell>
          <cell r="AN24910">
            <v>1</v>
          </cell>
          <cell r="AO24910">
            <v>1</v>
          </cell>
          <cell r="AP24910">
            <v>1</v>
          </cell>
          <cell r="AQ24910">
            <v>1</v>
          </cell>
          <cell r="AR24910">
            <v>1</v>
          </cell>
          <cell r="AS24910">
            <v>1</v>
          </cell>
          <cell r="AT24910">
            <v>1</v>
          </cell>
          <cell r="AU24910" t="b">
            <v>0</v>
          </cell>
          <cell r="AV24910" t="b">
            <v>0</v>
          </cell>
          <cell r="AW24910" t="b">
            <v>0</v>
          </cell>
        </row>
        <row r="24911">
          <cell r="S24911" t="str">
            <v>SHIPLEY HILL</v>
          </cell>
          <cell r="AF24911">
            <v>0</v>
          </cell>
          <cell r="AG24911">
            <v>0</v>
          </cell>
          <cell r="AH24911">
            <v>0</v>
          </cell>
          <cell r="AI24911">
            <v>0</v>
          </cell>
          <cell r="AJ24911">
            <v>0</v>
          </cell>
          <cell r="AK24911">
            <v>0</v>
          </cell>
          <cell r="AL24911">
            <v>0</v>
          </cell>
          <cell r="AM24911">
            <v>0</v>
          </cell>
          <cell r="AN24911">
            <v>0</v>
          </cell>
          <cell r="AO24911">
            <v>0</v>
          </cell>
          <cell r="AP24911">
            <v>0</v>
          </cell>
          <cell r="AQ24911">
            <v>0</v>
          </cell>
          <cell r="AR24911">
            <v>1</v>
          </cell>
          <cell r="AS24911">
            <v>1</v>
          </cell>
          <cell r="AT24911">
            <v>1</v>
          </cell>
          <cell r="AU24911" t="b">
            <v>0</v>
          </cell>
          <cell r="AV24911" t="b">
            <v>0</v>
          </cell>
          <cell r="AW24911" t="b">
            <v>0</v>
          </cell>
        </row>
        <row r="24912">
          <cell r="S24912" t="str">
            <v>ARLINGTON</v>
          </cell>
          <cell r="AF24912">
            <v>0</v>
          </cell>
          <cell r="AG24912">
            <v>0</v>
          </cell>
          <cell r="AH24912">
            <v>0</v>
          </cell>
          <cell r="AI24912">
            <v>0</v>
          </cell>
          <cell r="AJ24912">
            <v>0</v>
          </cell>
          <cell r="AK24912">
            <v>0</v>
          </cell>
          <cell r="AL24912">
            <v>0</v>
          </cell>
          <cell r="AM24912">
            <v>0</v>
          </cell>
          <cell r="AN24912">
            <v>0</v>
          </cell>
          <cell r="AO24912">
            <v>0</v>
          </cell>
          <cell r="AP24912">
            <v>0</v>
          </cell>
          <cell r="AQ24912">
            <v>0</v>
          </cell>
          <cell r="AR24912">
            <v>0</v>
          </cell>
          <cell r="AS24912">
            <v>0</v>
          </cell>
          <cell r="AT24912">
            <v>1</v>
          </cell>
          <cell r="AU24912" t="b">
            <v>0</v>
          </cell>
          <cell r="AV24912" t="b">
            <v>0</v>
          </cell>
          <cell r="AW24912" t="b">
            <v>0</v>
          </cell>
        </row>
        <row r="24913">
          <cell r="S24913" t="str">
            <v>WEST ARLINGTON</v>
          </cell>
          <cell r="AF24913">
            <v>0</v>
          </cell>
          <cell r="AG24913">
            <v>0</v>
          </cell>
          <cell r="AH24913">
            <v>0</v>
          </cell>
          <cell r="AI24913">
            <v>0</v>
          </cell>
          <cell r="AJ24913">
            <v>0</v>
          </cell>
          <cell r="AK24913">
            <v>0</v>
          </cell>
          <cell r="AL24913">
            <v>0</v>
          </cell>
          <cell r="AM24913">
            <v>0</v>
          </cell>
          <cell r="AN24913">
            <v>0</v>
          </cell>
          <cell r="AO24913">
            <v>0</v>
          </cell>
          <cell r="AP24913">
            <v>0</v>
          </cell>
          <cell r="AQ24913">
            <v>0</v>
          </cell>
          <cell r="AR24913">
            <v>0</v>
          </cell>
          <cell r="AS24913">
            <v>0</v>
          </cell>
          <cell r="AT24913">
            <v>1</v>
          </cell>
          <cell r="AU24913" t="b">
            <v>0</v>
          </cell>
          <cell r="AV24913" t="b">
            <v>0</v>
          </cell>
          <cell r="AW24913" t="b">
            <v>0</v>
          </cell>
        </row>
        <row r="24914">
          <cell r="S24914" t="str">
            <v>HANLON-LONGWOOD</v>
          </cell>
          <cell r="AF24914">
            <v>0</v>
          </cell>
          <cell r="AG24914">
            <v>0</v>
          </cell>
          <cell r="AH24914">
            <v>0</v>
          </cell>
          <cell r="AI24914">
            <v>0</v>
          </cell>
          <cell r="AJ24914">
            <v>0</v>
          </cell>
          <cell r="AK24914">
            <v>0</v>
          </cell>
          <cell r="AL24914">
            <v>0</v>
          </cell>
          <cell r="AM24914">
            <v>0</v>
          </cell>
          <cell r="AN24914">
            <v>0</v>
          </cell>
          <cell r="AO24914">
            <v>0</v>
          </cell>
          <cell r="AP24914">
            <v>0</v>
          </cell>
          <cell r="AQ24914">
            <v>0</v>
          </cell>
          <cell r="AR24914">
            <v>1</v>
          </cell>
          <cell r="AS24914">
            <v>1</v>
          </cell>
          <cell r="AT24914">
            <v>1</v>
          </cell>
          <cell r="AU24914" t="b">
            <v>0</v>
          </cell>
          <cell r="AV24914" t="b">
            <v>0</v>
          </cell>
          <cell r="AW24914" t="b">
            <v>0</v>
          </cell>
        </row>
        <row r="24915">
          <cell r="S24915" t="str">
            <v>CENTRAL PARK HEIGHTS</v>
          </cell>
          <cell r="AF24915">
            <v>0</v>
          </cell>
          <cell r="AG24915">
            <v>0</v>
          </cell>
          <cell r="AH24915">
            <v>0</v>
          </cell>
          <cell r="AI24915">
            <v>1</v>
          </cell>
          <cell r="AJ24915">
            <v>1</v>
          </cell>
          <cell r="AK24915">
            <v>1</v>
          </cell>
          <cell r="AL24915">
            <v>1</v>
          </cell>
          <cell r="AM24915">
            <v>1</v>
          </cell>
          <cell r="AN24915">
            <v>1</v>
          </cell>
          <cell r="AO24915">
            <v>1</v>
          </cell>
          <cell r="AP24915">
            <v>1</v>
          </cell>
          <cell r="AQ24915">
            <v>1</v>
          </cell>
          <cell r="AR24915">
            <v>1</v>
          </cell>
          <cell r="AS24915">
            <v>1</v>
          </cell>
          <cell r="AT24915">
            <v>1</v>
          </cell>
          <cell r="AU24915" t="b">
            <v>0</v>
          </cell>
          <cell r="AV24915" t="b">
            <v>0</v>
          </cell>
          <cell r="AW24915" t="b">
            <v>0</v>
          </cell>
        </row>
        <row r="24916">
          <cell r="S24916" t="str">
            <v>CENTRAL PARK HEIGHTS</v>
          </cell>
          <cell r="AF24916">
            <v>0</v>
          </cell>
          <cell r="AG24916">
            <v>0</v>
          </cell>
          <cell r="AH24916">
            <v>0</v>
          </cell>
          <cell r="AI24916">
            <v>1</v>
          </cell>
          <cell r="AJ24916">
            <v>1</v>
          </cell>
          <cell r="AK24916">
            <v>1</v>
          </cell>
          <cell r="AL24916">
            <v>1</v>
          </cell>
          <cell r="AM24916">
            <v>1</v>
          </cell>
          <cell r="AN24916">
            <v>1</v>
          </cell>
          <cell r="AO24916">
            <v>1</v>
          </cell>
          <cell r="AP24916">
            <v>1</v>
          </cell>
          <cell r="AQ24916">
            <v>1</v>
          </cell>
          <cell r="AR24916">
            <v>1</v>
          </cell>
          <cell r="AS24916">
            <v>1</v>
          </cell>
          <cell r="AT24916">
            <v>1</v>
          </cell>
          <cell r="AU24916" t="b">
            <v>0</v>
          </cell>
          <cell r="AV24916" t="b">
            <v>0</v>
          </cell>
          <cell r="AW24916" t="b">
            <v>0</v>
          </cell>
        </row>
        <row r="24917">
          <cell r="S24917" t="str">
            <v>GREENSPRING</v>
          </cell>
          <cell r="AF24917">
            <v>0</v>
          </cell>
          <cell r="AG24917">
            <v>0</v>
          </cell>
          <cell r="AH24917">
            <v>0</v>
          </cell>
          <cell r="AI24917">
            <v>0</v>
          </cell>
          <cell r="AJ24917">
            <v>0</v>
          </cell>
          <cell r="AK24917">
            <v>0</v>
          </cell>
          <cell r="AL24917">
            <v>0</v>
          </cell>
          <cell r="AM24917">
            <v>0</v>
          </cell>
          <cell r="AN24917">
            <v>0</v>
          </cell>
          <cell r="AO24917">
            <v>0</v>
          </cell>
          <cell r="AP24917">
            <v>0</v>
          </cell>
          <cell r="AQ24917">
            <v>0</v>
          </cell>
          <cell r="AR24917">
            <v>0</v>
          </cell>
          <cell r="AS24917">
            <v>0</v>
          </cell>
          <cell r="AT24917">
            <v>0</v>
          </cell>
          <cell r="AU24917" t="b">
            <v>0</v>
          </cell>
          <cell r="AV24917" t="b">
            <v>0</v>
          </cell>
          <cell r="AW24917" t="b">
            <v>0</v>
          </cell>
        </row>
        <row r="24918">
          <cell r="S24918" t="str">
            <v>PIMLICO GOOD NEIGHBORS</v>
          </cell>
          <cell r="AF24918">
            <v>0</v>
          </cell>
          <cell r="AG24918">
            <v>0</v>
          </cell>
          <cell r="AH24918">
            <v>0</v>
          </cell>
          <cell r="AI24918">
            <v>0</v>
          </cell>
          <cell r="AJ24918">
            <v>0</v>
          </cell>
          <cell r="AK24918">
            <v>0</v>
          </cell>
          <cell r="AL24918">
            <v>0</v>
          </cell>
          <cell r="AM24918">
            <v>0</v>
          </cell>
          <cell r="AN24918">
            <v>0</v>
          </cell>
          <cell r="AO24918">
            <v>0</v>
          </cell>
          <cell r="AP24918">
            <v>0</v>
          </cell>
          <cell r="AQ24918">
            <v>0</v>
          </cell>
          <cell r="AR24918">
            <v>0</v>
          </cell>
          <cell r="AS24918">
            <v>0</v>
          </cell>
          <cell r="AT24918">
            <v>1</v>
          </cell>
          <cell r="AU24918" t="b">
            <v>0</v>
          </cell>
          <cell r="AV24918" t="b">
            <v>0</v>
          </cell>
          <cell r="AW24918" t="b">
            <v>0</v>
          </cell>
        </row>
        <row r="24919">
          <cell r="S24919" t="str">
            <v>EASTERWOOD</v>
          </cell>
          <cell r="AF24919">
            <v>0</v>
          </cell>
          <cell r="AG24919">
            <v>0</v>
          </cell>
          <cell r="AH24919">
            <v>0</v>
          </cell>
          <cell r="AI24919">
            <v>0</v>
          </cell>
          <cell r="AJ24919">
            <v>1</v>
          </cell>
          <cell r="AK24919">
            <v>1</v>
          </cell>
          <cell r="AL24919">
            <v>1</v>
          </cell>
          <cell r="AM24919">
            <v>1</v>
          </cell>
          <cell r="AN24919">
            <v>1</v>
          </cell>
          <cell r="AO24919">
            <v>1</v>
          </cell>
          <cell r="AP24919">
            <v>1</v>
          </cell>
          <cell r="AQ24919">
            <v>1</v>
          </cell>
          <cell r="AR24919">
            <v>1</v>
          </cell>
          <cell r="AS24919">
            <v>1</v>
          </cell>
          <cell r="AT24919">
            <v>1</v>
          </cell>
          <cell r="AU24919" t="b">
            <v>0</v>
          </cell>
          <cell r="AV24919" t="b">
            <v>0</v>
          </cell>
          <cell r="AW24919" t="b">
            <v>0</v>
          </cell>
        </row>
        <row r="24920">
          <cell r="S24920" t="str">
            <v>SANDTOWN-WINCHESTER</v>
          </cell>
          <cell r="AF24920">
            <v>0</v>
          </cell>
          <cell r="AG24920">
            <v>0</v>
          </cell>
          <cell r="AH24920">
            <v>0</v>
          </cell>
          <cell r="AI24920">
            <v>0</v>
          </cell>
          <cell r="AJ24920">
            <v>0</v>
          </cell>
          <cell r="AK24920">
            <v>0</v>
          </cell>
          <cell r="AL24920">
            <v>0</v>
          </cell>
          <cell r="AM24920">
            <v>0</v>
          </cell>
          <cell r="AN24920">
            <v>0</v>
          </cell>
          <cell r="AO24920">
            <v>1</v>
          </cell>
          <cell r="AP24920">
            <v>1</v>
          </cell>
          <cell r="AQ24920">
            <v>1</v>
          </cell>
          <cell r="AR24920">
            <v>1</v>
          </cell>
          <cell r="AS24920">
            <v>1</v>
          </cell>
          <cell r="AT24920">
            <v>1</v>
          </cell>
          <cell r="AU24920" t="b">
            <v>0</v>
          </cell>
          <cell r="AV24920" t="b">
            <v>0</v>
          </cell>
          <cell r="AW24920" t="b">
            <v>0</v>
          </cell>
        </row>
        <row r="24921">
          <cell r="S24921" t="str">
            <v>SANDTOWN-WINCHESTER</v>
          </cell>
          <cell r="AF24921">
            <v>0</v>
          </cell>
          <cell r="AG24921">
            <v>0</v>
          </cell>
          <cell r="AH24921">
            <v>1</v>
          </cell>
          <cell r="AI24921">
            <v>1</v>
          </cell>
          <cell r="AJ24921">
            <v>1</v>
          </cell>
          <cell r="AK24921">
            <v>1</v>
          </cell>
          <cell r="AL24921">
            <v>1</v>
          </cell>
          <cell r="AM24921">
            <v>1</v>
          </cell>
          <cell r="AN24921">
            <v>1</v>
          </cell>
          <cell r="AO24921">
            <v>1</v>
          </cell>
          <cell r="AP24921">
            <v>1</v>
          </cell>
          <cell r="AQ24921">
            <v>1</v>
          </cell>
          <cell r="AR24921">
            <v>1</v>
          </cell>
          <cell r="AS24921">
            <v>1</v>
          </cell>
          <cell r="AT24921">
            <v>1</v>
          </cell>
          <cell r="AU24921" t="b">
            <v>0</v>
          </cell>
          <cell r="AV24921" t="b">
            <v>0</v>
          </cell>
          <cell r="AW24921" t="b">
            <v>0</v>
          </cell>
        </row>
        <row r="24922">
          <cell r="S24922" t="str">
            <v>SANDTOWN-WINCHESTER</v>
          </cell>
          <cell r="AF24922">
            <v>0</v>
          </cell>
          <cell r="AG24922">
            <v>0</v>
          </cell>
          <cell r="AH24922">
            <v>0</v>
          </cell>
          <cell r="AI24922">
            <v>0</v>
          </cell>
          <cell r="AJ24922">
            <v>0</v>
          </cell>
          <cell r="AK24922">
            <v>0</v>
          </cell>
          <cell r="AL24922">
            <v>0</v>
          </cell>
          <cell r="AM24922">
            <v>0</v>
          </cell>
          <cell r="AN24922">
            <v>0</v>
          </cell>
          <cell r="AO24922">
            <v>0</v>
          </cell>
          <cell r="AP24922">
            <v>0</v>
          </cell>
          <cell r="AQ24922">
            <v>0</v>
          </cell>
          <cell r="AR24922">
            <v>0</v>
          </cell>
          <cell r="AS24922">
            <v>1</v>
          </cell>
          <cell r="AT24922">
            <v>1</v>
          </cell>
          <cell r="AU24922" t="b">
            <v>0</v>
          </cell>
          <cell r="AV24922" t="b">
            <v>0</v>
          </cell>
          <cell r="AW24922" t="b">
            <v>0</v>
          </cell>
        </row>
        <row r="24923">
          <cell r="S24923" t="str">
            <v>SANDTOWN-WINCHESTER</v>
          </cell>
          <cell r="AF24923">
            <v>0</v>
          </cell>
          <cell r="AG24923">
            <v>0</v>
          </cell>
          <cell r="AH24923">
            <v>0</v>
          </cell>
          <cell r="AI24923">
            <v>0</v>
          </cell>
          <cell r="AJ24923">
            <v>0</v>
          </cell>
          <cell r="AK24923">
            <v>0</v>
          </cell>
          <cell r="AL24923">
            <v>0</v>
          </cell>
          <cell r="AM24923">
            <v>0</v>
          </cell>
          <cell r="AN24923">
            <v>0</v>
          </cell>
          <cell r="AO24923">
            <v>0</v>
          </cell>
          <cell r="AP24923">
            <v>0</v>
          </cell>
          <cell r="AQ24923">
            <v>0</v>
          </cell>
          <cell r="AR24923">
            <v>0</v>
          </cell>
          <cell r="AS24923">
            <v>1</v>
          </cell>
          <cell r="AT24923">
            <v>1</v>
          </cell>
          <cell r="AU24923" t="b">
            <v>0</v>
          </cell>
          <cell r="AV24923" t="b">
            <v>0</v>
          </cell>
          <cell r="AW24923" t="b">
            <v>0</v>
          </cell>
        </row>
        <row r="24924">
          <cell r="S24924" t="str">
            <v>OLIVER</v>
          </cell>
          <cell r="AF24924">
            <v>1</v>
          </cell>
          <cell r="AG24924">
            <v>1</v>
          </cell>
          <cell r="AH24924">
            <v>1</v>
          </cell>
          <cell r="AI24924">
            <v>1</v>
          </cell>
          <cell r="AJ24924">
            <v>1</v>
          </cell>
          <cell r="AK24924">
            <v>1</v>
          </cell>
          <cell r="AL24924">
            <v>1</v>
          </cell>
          <cell r="AM24924">
            <v>1</v>
          </cell>
          <cell r="AN24924">
            <v>1</v>
          </cell>
          <cell r="AO24924">
            <v>1</v>
          </cell>
          <cell r="AP24924">
            <v>1</v>
          </cell>
          <cell r="AQ24924">
            <v>1</v>
          </cell>
          <cell r="AR24924">
            <v>1</v>
          </cell>
          <cell r="AS24924">
            <v>1</v>
          </cell>
          <cell r="AT24924">
            <v>1</v>
          </cell>
          <cell r="AU24924" t="b">
            <v>0</v>
          </cell>
          <cell r="AV24924" t="b">
            <v>0</v>
          </cell>
          <cell r="AW24924" t="b">
            <v>0</v>
          </cell>
        </row>
        <row r="24925">
          <cell r="S24925" t="str">
            <v>JOHNSTON SQUARE</v>
          </cell>
          <cell r="AF24925">
            <v>0</v>
          </cell>
          <cell r="AG24925">
            <v>0</v>
          </cell>
          <cell r="AH24925">
            <v>0</v>
          </cell>
          <cell r="AI24925">
            <v>0</v>
          </cell>
          <cell r="AJ24925">
            <v>0</v>
          </cell>
          <cell r="AK24925">
            <v>0</v>
          </cell>
          <cell r="AL24925">
            <v>0</v>
          </cell>
          <cell r="AM24925">
            <v>0</v>
          </cell>
          <cell r="AN24925">
            <v>0</v>
          </cell>
          <cell r="AO24925">
            <v>0</v>
          </cell>
          <cell r="AP24925">
            <v>0</v>
          </cell>
          <cell r="AQ24925">
            <v>0</v>
          </cell>
          <cell r="AR24925">
            <v>0</v>
          </cell>
          <cell r="AS24925">
            <v>0</v>
          </cell>
          <cell r="AT24925">
            <v>1</v>
          </cell>
          <cell r="AU24925" t="b">
            <v>0</v>
          </cell>
          <cell r="AV24925" t="b">
            <v>0</v>
          </cell>
          <cell r="AW24925" t="b">
            <v>0</v>
          </cell>
        </row>
        <row r="24926">
          <cell r="S24926" t="str">
            <v>BROADWAY EAST</v>
          </cell>
          <cell r="AF24926">
            <v>1</v>
          </cell>
          <cell r="AG24926">
            <v>1</v>
          </cell>
          <cell r="AH24926">
            <v>1</v>
          </cell>
          <cell r="AI24926">
            <v>1</v>
          </cell>
          <cell r="AJ24926">
            <v>1</v>
          </cell>
          <cell r="AK24926">
            <v>1</v>
          </cell>
          <cell r="AL24926">
            <v>1</v>
          </cell>
          <cell r="AM24926">
            <v>1</v>
          </cell>
          <cell r="AN24926">
            <v>1</v>
          </cell>
          <cell r="AO24926">
            <v>1</v>
          </cell>
          <cell r="AP24926">
            <v>1</v>
          </cell>
          <cell r="AQ24926">
            <v>1</v>
          </cell>
          <cell r="AR24926">
            <v>1</v>
          </cell>
          <cell r="AS24926">
            <v>1</v>
          </cell>
          <cell r="AT24926">
            <v>1</v>
          </cell>
          <cell r="AU24926" t="b">
            <v>0</v>
          </cell>
          <cell r="AV24926" t="b">
            <v>0</v>
          </cell>
          <cell r="AW24926" t="b">
            <v>0</v>
          </cell>
        </row>
        <row r="24927">
          <cell r="S24927" t="str">
            <v>MIDDLE EAST</v>
          </cell>
          <cell r="AF24927">
            <v>0</v>
          </cell>
          <cell r="AG24927">
            <v>0</v>
          </cell>
          <cell r="AH24927">
            <v>0</v>
          </cell>
          <cell r="AI24927">
            <v>0</v>
          </cell>
          <cell r="AJ24927">
            <v>0</v>
          </cell>
          <cell r="AK24927">
            <v>0</v>
          </cell>
          <cell r="AL24927">
            <v>0</v>
          </cell>
          <cell r="AM24927">
            <v>0</v>
          </cell>
          <cell r="AN24927">
            <v>0</v>
          </cell>
          <cell r="AO24927">
            <v>0</v>
          </cell>
          <cell r="AP24927">
            <v>0</v>
          </cell>
          <cell r="AQ24927">
            <v>0</v>
          </cell>
          <cell r="AR24927">
            <v>0</v>
          </cell>
          <cell r="AS24927">
            <v>0</v>
          </cell>
          <cell r="AT24927">
            <v>1</v>
          </cell>
          <cell r="AU24927" t="b">
            <v>0</v>
          </cell>
          <cell r="AV24927" t="b">
            <v>0</v>
          </cell>
          <cell r="AW24927" t="b">
            <v>0</v>
          </cell>
        </row>
        <row r="24928">
          <cell r="S24928" t="str">
            <v>MIDDLE EAST</v>
          </cell>
          <cell r="AF24928">
            <v>0</v>
          </cell>
          <cell r="AG24928">
            <v>0</v>
          </cell>
          <cell r="AH24928">
            <v>0</v>
          </cell>
          <cell r="AI24928">
            <v>0</v>
          </cell>
          <cell r="AJ24928">
            <v>0</v>
          </cell>
          <cell r="AK24928">
            <v>0</v>
          </cell>
          <cell r="AL24928">
            <v>0</v>
          </cell>
          <cell r="AM24928">
            <v>0</v>
          </cell>
          <cell r="AN24928">
            <v>0</v>
          </cell>
          <cell r="AO24928">
            <v>0</v>
          </cell>
          <cell r="AP24928">
            <v>0</v>
          </cell>
          <cell r="AQ24928">
            <v>0</v>
          </cell>
          <cell r="AR24928">
            <v>0</v>
          </cell>
          <cell r="AS24928">
            <v>0</v>
          </cell>
          <cell r="AT24928">
            <v>1</v>
          </cell>
          <cell r="AU24928" t="b">
            <v>0</v>
          </cell>
          <cell r="AV24928" t="b">
            <v>0</v>
          </cell>
          <cell r="AW24928" t="b">
            <v>0</v>
          </cell>
        </row>
        <row r="24929">
          <cell r="S24929" t="str">
            <v>MCELDERRY PARK</v>
          </cell>
          <cell r="AF24929">
            <v>0</v>
          </cell>
          <cell r="AG24929">
            <v>0</v>
          </cell>
          <cell r="AH24929">
            <v>0</v>
          </cell>
          <cell r="AI24929">
            <v>0</v>
          </cell>
          <cell r="AJ24929">
            <v>0</v>
          </cell>
          <cell r="AK24929">
            <v>0</v>
          </cell>
          <cell r="AL24929">
            <v>0</v>
          </cell>
          <cell r="AM24929">
            <v>0</v>
          </cell>
          <cell r="AN24929">
            <v>0</v>
          </cell>
          <cell r="AO24929">
            <v>0</v>
          </cell>
          <cell r="AP24929">
            <v>0</v>
          </cell>
          <cell r="AQ24929">
            <v>0</v>
          </cell>
          <cell r="AR24929">
            <v>0</v>
          </cell>
          <cell r="AS24929">
            <v>0</v>
          </cell>
          <cell r="AT24929">
            <v>1</v>
          </cell>
          <cell r="AU24929" t="b">
            <v>0</v>
          </cell>
          <cell r="AV24929" t="b">
            <v>0</v>
          </cell>
          <cell r="AW24929" t="b">
            <v>0</v>
          </cell>
        </row>
        <row r="24930">
          <cell r="S24930" t="str">
            <v>MCELDERRY PARK</v>
          </cell>
          <cell r="AF24930">
            <v>0</v>
          </cell>
          <cell r="AG24930">
            <v>0</v>
          </cell>
          <cell r="AH24930">
            <v>0</v>
          </cell>
          <cell r="AI24930">
            <v>0</v>
          </cell>
          <cell r="AJ24930">
            <v>0</v>
          </cell>
          <cell r="AK24930">
            <v>0</v>
          </cell>
          <cell r="AL24930">
            <v>0</v>
          </cell>
          <cell r="AM24930">
            <v>0</v>
          </cell>
          <cell r="AN24930">
            <v>0</v>
          </cell>
          <cell r="AO24930">
            <v>0</v>
          </cell>
          <cell r="AP24930">
            <v>0</v>
          </cell>
          <cell r="AQ24930">
            <v>0</v>
          </cell>
          <cell r="AR24930">
            <v>0</v>
          </cell>
          <cell r="AS24930">
            <v>0</v>
          </cell>
          <cell r="AT24930">
            <v>1</v>
          </cell>
          <cell r="AU24930" t="b">
            <v>0</v>
          </cell>
          <cell r="AV24930" t="b">
            <v>0</v>
          </cell>
          <cell r="AW24930" t="b">
            <v>0</v>
          </cell>
        </row>
        <row r="24931">
          <cell r="S24931" t="str">
            <v>CARROLL-SOUTH HILTON</v>
          </cell>
          <cell r="AF24931">
            <v>0</v>
          </cell>
          <cell r="AG24931">
            <v>0</v>
          </cell>
          <cell r="AH24931">
            <v>0</v>
          </cell>
          <cell r="AI24931">
            <v>0</v>
          </cell>
          <cell r="AJ24931">
            <v>0</v>
          </cell>
          <cell r="AK24931">
            <v>0</v>
          </cell>
          <cell r="AL24931">
            <v>0</v>
          </cell>
          <cell r="AM24931">
            <v>1</v>
          </cell>
          <cell r="AN24931">
            <v>1</v>
          </cell>
          <cell r="AO24931">
            <v>1</v>
          </cell>
          <cell r="AP24931">
            <v>1</v>
          </cell>
          <cell r="AQ24931">
            <v>1</v>
          </cell>
          <cell r="AR24931">
            <v>1</v>
          </cell>
          <cell r="AS24931">
            <v>1</v>
          </cell>
          <cell r="AT24931">
            <v>1</v>
          </cell>
          <cell r="AU24931" t="b">
            <v>0</v>
          </cell>
          <cell r="AV24931" t="b">
            <v>0</v>
          </cell>
          <cell r="AW24931" t="b">
            <v>0</v>
          </cell>
        </row>
        <row r="24932">
          <cell r="S24932" t="str">
            <v>MOSHER</v>
          </cell>
          <cell r="AF24932">
            <v>0</v>
          </cell>
          <cell r="AG24932">
            <v>0</v>
          </cell>
          <cell r="AH24932">
            <v>0</v>
          </cell>
          <cell r="AI24932">
            <v>0</v>
          </cell>
          <cell r="AJ24932">
            <v>0</v>
          </cell>
          <cell r="AK24932">
            <v>0</v>
          </cell>
          <cell r="AL24932">
            <v>0</v>
          </cell>
          <cell r="AM24932">
            <v>0</v>
          </cell>
          <cell r="AN24932">
            <v>0</v>
          </cell>
          <cell r="AO24932">
            <v>0</v>
          </cell>
          <cell r="AP24932">
            <v>0</v>
          </cell>
          <cell r="AQ24932">
            <v>0</v>
          </cell>
          <cell r="AR24932">
            <v>0</v>
          </cell>
          <cell r="AS24932">
            <v>0</v>
          </cell>
          <cell r="AT24932">
            <v>1</v>
          </cell>
          <cell r="AU24932" t="b">
            <v>0</v>
          </cell>
          <cell r="AV24932" t="b">
            <v>0</v>
          </cell>
          <cell r="AW24932" t="b">
            <v>0</v>
          </cell>
        </row>
        <row r="24933">
          <cell r="S24933" t="str">
            <v>EDMONDSON VILLAGE</v>
          </cell>
          <cell r="AF24933">
            <v>0</v>
          </cell>
          <cell r="AG24933">
            <v>0</v>
          </cell>
          <cell r="AH24933">
            <v>0</v>
          </cell>
          <cell r="AI24933">
            <v>0</v>
          </cell>
          <cell r="AJ24933">
            <v>0</v>
          </cell>
          <cell r="AK24933">
            <v>0</v>
          </cell>
          <cell r="AL24933">
            <v>0</v>
          </cell>
          <cell r="AM24933">
            <v>0</v>
          </cell>
          <cell r="AN24933">
            <v>0</v>
          </cell>
          <cell r="AO24933">
            <v>0</v>
          </cell>
          <cell r="AP24933">
            <v>0</v>
          </cell>
          <cell r="AQ24933">
            <v>1</v>
          </cell>
          <cell r="AR24933">
            <v>1</v>
          </cell>
          <cell r="AS24933">
            <v>1</v>
          </cell>
          <cell r="AT24933">
            <v>1</v>
          </cell>
          <cell r="AU24933" t="b">
            <v>0</v>
          </cell>
          <cell r="AV24933" t="b">
            <v>0</v>
          </cell>
          <cell r="AW24933" t="b">
            <v>0</v>
          </cell>
        </row>
        <row r="24934">
          <cell r="S24934" t="str">
            <v>EDMONDSON VILLAGE</v>
          </cell>
          <cell r="AF24934">
            <v>0</v>
          </cell>
          <cell r="AG24934">
            <v>0</v>
          </cell>
          <cell r="AH24934">
            <v>0</v>
          </cell>
          <cell r="AI24934">
            <v>0</v>
          </cell>
          <cell r="AJ24934">
            <v>0</v>
          </cell>
          <cell r="AK24934">
            <v>0</v>
          </cell>
          <cell r="AL24934">
            <v>0</v>
          </cell>
          <cell r="AM24934">
            <v>0</v>
          </cell>
          <cell r="AN24934">
            <v>0</v>
          </cell>
          <cell r="AO24934">
            <v>0</v>
          </cell>
          <cell r="AP24934">
            <v>0</v>
          </cell>
          <cell r="AQ24934">
            <v>0</v>
          </cell>
          <cell r="AR24934">
            <v>0</v>
          </cell>
          <cell r="AS24934">
            <v>1</v>
          </cell>
          <cell r="AT24934">
            <v>1</v>
          </cell>
          <cell r="AU24934" t="b">
            <v>0</v>
          </cell>
          <cell r="AV24934" t="b">
            <v>0</v>
          </cell>
          <cell r="AW24934" t="b">
            <v>0</v>
          </cell>
        </row>
        <row r="24935">
          <cell r="S24935" t="str">
            <v>WALBROOK</v>
          </cell>
          <cell r="AF24935">
            <v>0</v>
          </cell>
          <cell r="AG24935">
            <v>0</v>
          </cell>
          <cell r="AH24935">
            <v>0</v>
          </cell>
          <cell r="AI24935">
            <v>0</v>
          </cell>
          <cell r="AJ24935">
            <v>0</v>
          </cell>
          <cell r="AK24935">
            <v>0</v>
          </cell>
          <cell r="AL24935">
            <v>0</v>
          </cell>
          <cell r="AM24935">
            <v>0</v>
          </cell>
          <cell r="AN24935">
            <v>0</v>
          </cell>
          <cell r="AO24935">
            <v>0</v>
          </cell>
          <cell r="AP24935">
            <v>0</v>
          </cell>
          <cell r="AQ24935">
            <v>0</v>
          </cell>
          <cell r="AR24935">
            <v>0</v>
          </cell>
          <cell r="AS24935">
            <v>0</v>
          </cell>
          <cell r="AT24935">
            <v>1</v>
          </cell>
          <cell r="AU24935" t="b">
            <v>0</v>
          </cell>
          <cell r="AV24935" t="b">
            <v>0</v>
          </cell>
          <cell r="AW24935" t="b">
            <v>0</v>
          </cell>
        </row>
        <row r="24936">
          <cell r="S24936" t="str">
            <v>MONDAWMIN</v>
          </cell>
          <cell r="AF24936">
            <v>0</v>
          </cell>
          <cell r="AG24936">
            <v>0</v>
          </cell>
          <cell r="AH24936">
            <v>0</v>
          </cell>
          <cell r="AI24936">
            <v>0</v>
          </cell>
          <cell r="AJ24936">
            <v>0</v>
          </cell>
          <cell r="AK24936">
            <v>0</v>
          </cell>
          <cell r="AL24936">
            <v>0</v>
          </cell>
          <cell r="AM24936">
            <v>0</v>
          </cell>
          <cell r="AN24936">
            <v>0</v>
          </cell>
          <cell r="AO24936">
            <v>0</v>
          </cell>
          <cell r="AP24936">
            <v>0</v>
          </cell>
          <cell r="AQ24936">
            <v>0</v>
          </cell>
          <cell r="AR24936">
            <v>0</v>
          </cell>
          <cell r="AS24936">
            <v>0</v>
          </cell>
          <cell r="AT24936">
            <v>1</v>
          </cell>
          <cell r="AU24936" t="b">
            <v>0</v>
          </cell>
          <cell r="AV24936" t="b">
            <v>0</v>
          </cell>
          <cell r="AW24936" t="b">
            <v>0</v>
          </cell>
        </row>
        <row r="24937">
          <cell r="S24937" t="str">
            <v>MONDAWMIN</v>
          </cell>
          <cell r="AF24937">
            <v>0</v>
          </cell>
          <cell r="AG24937">
            <v>0</v>
          </cell>
          <cell r="AH24937">
            <v>0</v>
          </cell>
          <cell r="AI24937">
            <v>0</v>
          </cell>
          <cell r="AJ24937">
            <v>0</v>
          </cell>
          <cell r="AK24937">
            <v>0</v>
          </cell>
          <cell r="AL24937">
            <v>0</v>
          </cell>
          <cell r="AM24937">
            <v>0</v>
          </cell>
          <cell r="AN24937">
            <v>0</v>
          </cell>
          <cell r="AO24937">
            <v>0</v>
          </cell>
          <cell r="AP24937">
            <v>0</v>
          </cell>
          <cell r="AQ24937">
            <v>0</v>
          </cell>
          <cell r="AR24937">
            <v>0</v>
          </cell>
          <cell r="AS24937">
            <v>0</v>
          </cell>
          <cell r="AT24937">
            <v>1</v>
          </cell>
          <cell r="AU24937" t="b">
            <v>0</v>
          </cell>
          <cell r="AV24937" t="b">
            <v>0</v>
          </cell>
          <cell r="AW24937" t="b">
            <v>0</v>
          </cell>
        </row>
        <row r="24938">
          <cell r="S24938" t="str">
            <v>BARCLAY</v>
          </cell>
          <cell r="AF24938">
            <v>1</v>
          </cell>
          <cell r="AG24938">
            <v>1</v>
          </cell>
          <cell r="AH24938">
            <v>1</v>
          </cell>
          <cell r="AI24938">
            <v>1</v>
          </cell>
          <cell r="AJ24938">
            <v>1</v>
          </cell>
          <cell r="AK24938">
            <v>1</v>
          </cell>
          <cell r="AL24938">
            <v>1</v>
          </cell>
          <cell r="AM24938">
            <v>1</v>
          </cell>
          <cell r="AN24938">
            <v>1</v>
          </cell>
          <cell r="AO24938">
            <v>1</v>
          </cell>
          <cell r="AP24938">
            <v>1</v>
          </cell>
          <cell r="AQ24938">
            <v>1</v>
          </cell>
          <cell r="AR24938">
            <v>1</v>
          </cell>
          <cell r="AS24938">
            <v>1</v>
          </cell>
          <cell r="AT24938">
            <v>1</v>
          </cell>
          <cell r="AU24938" t="b">
            <v>0</v>
          </cell>
          <cell r="AV24938" t="b">
            <v>0</v>
          </cell>
          <cell r="AW24938" t="b">
            <v>0</v>
          </cell>
        </row>
        <row r="24939">
          <cell r="S24939" t="str">
            <v>BARCLAY</v>
          </cell>
          <cell r="AF24939">
            <v>0</v>
          </cell>
          <cell r="AG24939">
            <v>0</v>
          </cell>
          <cell r="AH24939">
            <v>0</v>
          </cell>
          <cell r="AI24939">
            <v>0</v>
          </cell>
          <cell r="AJ24939">
            <v>0</v>
          </cell>
          <cell r="AK24939">
            <v>0</v>
          </cell>
          <cell r="AL24939">
            <v>0</v>
          </cell>
          <cell r="AM24939">
            <v>0</v>
          </cell>
          <cell r="AN24939">
            <v>0</v>
          </cell>
          <cell r="AO24939">
            <v>0</v>
          </cell>
          <cell r="AP24939">
            <v>0</v>
          </cell>
          <cell r="AQ24939">
            <v>0</v>
          </cell>
          <cell r="AR24939">
            <v>0</v>
          </cell>
          <cell r="AS24939">
            <v>0</v>
          </cell>
          <cell r="AT24939">
            <v>1</v>
          </cell>
          <cell r="AU24939" t="b">
            <v>0</v>
          </cell>
          <cell r="AV24939" t="b">
            <v>0</v>
          </cell>
          <cell r="AW24939" t="b">
            <v>0</v>
          </cell>
        </row>
        <row r="24940">
          <cell r="S24940" t="str">
            <v>BARCLAY</v>
          </cell>
          <cell r="AF24940">
            <v>0</v>
          </cell>
          <cell r="AG24940">
            <v>0</v>
          </cell>
          <cell r="AH24940">
            <v>0</v>
          </cell>
          <cell r="AI24940">
            <v>0</v>
          </cell>
          <cell r="AJ24940">
            <v>0</v>
          </cell>
          <cell r="AK24940">
            <v>0</v>
          </cell>
          <cell r="AL24940">
            <v>0</v>
          </cell>
          <cell r="AM24940">
            <v>0</v>
          </cell>
          <cell r="AN24940">
            <v>0</v>
          </cell>
          <cell r="AO24940">
            <v>0</v>
          </cell>
          <cell r="AP24940">
            <v>0</v>
          </cell>
          <cell r="AQ24940">
            <v>0</v>
          </cell>
          <cell r="AR24940">
            <v>0</v>
          </cell>
          <cell r="AS24940">
            <v>0</v>
          </cell>
          <cell r="AT24940">
            <v>1</v>
          </cell>
          <cell r="AU24940" t="b">
            <v>0</v>
          </cell>
          <cell r="AV24940" t="b">
            <v>0</v>
          </cell>
          <cell r="AW24940" t="b">
            <v>0</v>
          </cell>
        </row>
        <row r="24941">
          <cell r="S24941" t="str">
            <v>BARCLAY</v>
          </cell>
          <cell r="AF24941">
            <v>0</v>
          </cell>
          <cell r="AG24941">
            <v>0</v>
          </cell>
          <cell r="AH24941">
            <v>0</v>
          </cell>
          <cell r="AI24941">
            <v>0</v>
          </cell>
          <cell r="AJ24941">
            <v>0</v>
          </cell>
          <cell r="AK24941">
            <v>0</v>
          </cell>
          <cell r="AL24941">
            <v>0</v>
          </cell>
          <cell r="AM24941">
            <v>0</v>
          </cell>
          <cell r="AN24941">
            <v>0</v>
          </cell>
          <cell r="AO24941">
            <v>0</v>
          </cell>
          <cell r="AP24941">
            <v>0</v>
          </cell>
          <cell r="AQ24941">
            <v>0</v>
          </cell>
          <cell r="AR24941">
            <v>1</v>
          </cell>
          <cell r="AS24941">
            <v>1</v>
          </cell>
          <cell r="AT24941">
            <v>1</v>
          </cell>
          <cell r="AU24941" t="b">
            <v>0</v>
          </cell>
          <cell r="AV24941" t="b">
            <v>0</v>
          </cell>
          <cell r="AW24941" t="b">
            <v>0</v>
          </cell>
        </row>
        <row r="24942">
          <cell r="S24942" t="str">
            <v>BARCLAY</v>
          </cell>
          <cell r="AF24942">
            <v>0</v>
          </cell>
          <cell r="AG24942">
            <v>0</v>
          </cell>
          <cell r="AH24942">
            <v>0</v>
          </cell>
          <cell r="AI24942">
            <v>0</v>
          </cell>
          <cell r="AJ24942">
            <v>0</v>
          </cell>
          <cell r="AK24942">
            <v>0</v>
          </cell>
          <cell r="AL24942">
            <v>0</v>
          </cell>
          <cell r="AM24942">
            <v>0</v>
          </cell>
          <cell r="AN24942">
            <v>0</v>
          </cell>
          <cell r="AO24942">
            <v>0</v>
          </cell>
          <cell r="AP24942">
            <v>0</v>
          </cell>
          <cell r="AQ24942">
            <v>0</v>
          </cell>
          <cell r="AR24942">
            <v>0</v>
          </cell>
          <cell r="AS24942">
            <v>0</v>
          </cell>
          <cell r="AT24942">
            <v>1</v>
          </cell>
          <cell r="AU24942" t="b">
            <v>0</v>
          </cell>
          <cell r="AV24942" t="b">
            <v>0</v>
          </cell>
          <cell r="AW24942" t="b">
            <v>0</v>
          </cell>
        </row>
        <row r="24943">
          <cell r="S24943" t="str">
            <v>BARCLAY</v>
          </cell>
          <cell r="AF24943">
            <v>0</v>
          </cell>
          <cell r="AG24943">
            <v>0</v>
          </cell>
          <cell r="AH24943">
            <v>0</v>
          </cell>
          <cell r="AI24943">
            <v>0</v>
          </cell>
          <cell r="AJ24943">
            <v>0</v>
          </cell>
          <cell r="AK24943">
            <v>0</v>
          </cell>
          <cell r="AL24943">
            <v>0</v>
          </cell>
          <cell r="AM24943">
            <v>0</v>
          </cell>
          <cell r="AN24943">
            <v>0</v>
          </cell>
          <cell r="AO24943">
            <v>0</v>
          </cell>
          <cell r="AP24943">
            <v>0</v>
          </cell>
          <cell r="AQ24943">
            <v>0</v>
          </cell>
          <cell r="AR24943">
            <v>0</v>
          </cell>
          <cell r="AS24943">
            <v>1</v>
          </cell>
          <cell r="AT24943">
            <v>1</v>
          </cell>
          <cell r="AU24943" t="b">
            <v>0</v>
          </cell>
          <cell r="AV24943" t="b">
            <v>0</v>
          </cell>
          <cell r="AW24943" t="b">
            <v>0</v>
          </cell>
        </row>
        <row r="24944">
          <cell r="S24944" t="str">
            <v>BARCLAY</v>
          </cell>
          <cell r="AF24944">
            <v>0</v>
          </cell>
          <cell r="AG24944">
            <v>0</v>
          </cell>
          <cell r="AH24944">
            <v>0</v>
          </cell>
          <cell r="AI24944">
            <v>0</v>
          </cell>
          <cell r="AJ24944">
            <v>0</v>
          </cell>
          <cell r="AK24944">
            <v>0</v>
          </cell>
          <cell r="AL24944">
            <v>0</v>
          </cell>
          <cell r="AM24944">
            <v>0</v>
          </cell>
          <cell r="AN24944">
            <v>0</v>
          </cell>
          <cell r="AO24944">
            <v>0</v>
          </cell>
          <cell r="AP24944">
            <v>0</v>
          </cell>
          <cell r="AQ24944">
            <v>0</v>
          </cell>
          <cell r="AR24944">
            <v>0</v>
          </cell>
          <cell r="AS24944">
            <v>0</v>
          </cell>
          <cell r="AT24944">
            <v>1</v>
          </cell>
          <cell r="AU24944" t="b">
            <v>0</v>
          </cell>
          <cell r="AV24944" t="b">
            <v>0</v>
          </cell>
          <cell r="AW24944" t="b">
            <v>0</v>
          </cell>
        </row>
        <row r="24945">
          <cell r="S24945" t="str">
            <v>BARCLAY</v>
          </cell>
          <cell r="AF24945">
            <v>0</v>
          </cell>
          <cell r="AG24945">
            <v>0</v>
          </cell>
          <cell r="AH24945">
            <v>0</v>
          </cell>
          <cell r="AI24945">
            <v>0</v>
          </cell>
          <cell r="AJ24945">
            <v>0</v>
          </cell>
          <cell r="AK24945">
            <v>0</v>
          </cell>
          <cell r="AL24945">
            <v>0</v>
          </cell>
          <cell r="AM24945">
            <v>0</v>
          </cell>
          <cell r="AN24945">
            <v>0</v>
          </cell>
          <cell r="AO24945">
            <v>0</v>
          </cell>
          <cell r="AP24945">
            <v>0</v>
          </cell>
          <cell r="AQ24945">
            <v>0</v>
          </cell>
          <cell r="AR24945">
            <v>0</v>
          </cell>
          <cell r="AS24945">
            <v>1</v>
          </cell>
          <cell r="AT24945">
            <v>1</v>
          </cell>
          <cell r="AU24945" t="b">
            <v>0</v>
          </cell>
          <cell r="AV24945" t="b">
            <v>0</v>
          </cell>
          <cell r="AW24945" t="b">
            <v>0</v>
          </cell>
        </row>
        <row r="24946">
          <cell r="S24946" t="str">
            <v>PEN LUCY</v>
          </cell>
          <cell r="AF24946">
            <v>0</v>
          </cell>
          <cell r="AG24946">
            <v>0</v>
          </cell>
          <cell r="AH24946">
            <v>0</v>
          </cell>
          <cell r="AI24946">
            <v>0</v>
          </cell>
          <cell r="AJ24946">
            <v>0</v>
          </cell>
          <cell r="AK24946">
            <v>0</v>
          </cell>
          <cell r="AL24946">
            <v>0</v>
          </cell>
          <cell r="AM24946">
            <v>0</v>
          </cell>
          <cell r="AN24946">
            <v>0</v>
          </cell>
          <cell r="AO24946">
            <v>0</v>
          </cell>
          <cell r="AP24946">
            <v>0</v>
          </cell>
          <cell r="AQ24946">
            <v>0</v>
          </cell>
          <cell r="AR24946">
            <v>0</v>
          </cell>
          <cell r="AS24946">
            <v>0</v>
          </cell>
          <cell r="AT24946">
            <v>1</v>
          </cell>
          <cell r="AU24946" t="b">
            <v>0</v>
          </cell>
          <cell r="AV24946" t="b">
            <v>0</v>
          </cell>
          <cell r="AW24946" t="b">
            <v>0</v>
          </cell>
        </row>
        <row r="24947">
          <cell r="S24947" t="str">
            <v>PEN LUCY</v>
          </cell>
          <cell r="AF24947">
            <v>0</v>
          </cell>
          <cell r="AG24947">
            <v>0</v>
          </cell>
          <cell r="AH24947">
            <v>0</v>
          </cell>
          <cell r="AI24947">
            <v>0</v>
          </cell>
          <cell r="AJ24947">
            <v>0</v>
          </cell>
          <cell r="AK24947">
            <v>0</v>
          </cell>
          <cell r="AL24947">
            <v>0</v>
          </cell>
          <cell r="AM24947">
            <v>0</v>
          </cell>
          <cell r="AN24947">
            <v>0</v>
          </cell>
          <cell r="AO24947">
            <v>0</v>
          </cell>
          <cell r="AP24947">
            <v>0</v>
          </cell>
          <cell r="AQ24947">
            <v>0</v>
          </cell>
          <cell r="AR24947">
            <v>0</v>
          </cell>
          <cell r="AS24947">
            <v>0</v>
          </cell>
          <cell r="AT24947">
            <v>1</v>
          </cell>
          <cell r="AU24947" t="b">
            <v>0</v>
          </cell>
          <cell r="AV24947" t="b">
            <v>0</v>
          </cell>
          <cell r="AW24947" t="b">
            <v>0</v>
          </cell>
        </row>
        <row r="24948">
          <cell r="S24948" t="str">
            <v>PEN LUCY</v>
          </cell>
          <cell r="AF24948">
            <v>0</v>
          </cell>
          <cell r="AG24948">
            <v>0</v>
          </cell>
          <cell r="AH24948">
            <v>0</v>
          </cell>
          <cell r="AI24948">
            <v>0</v>
          </cell>
          <cell r="AJ24948">
            <v>0</v>
          </cell>
          <cell r="AK24948">
            <v>0</v>
          </cell>
          <cell r="AL24948">
            <v>0</v>
          </cell>
          <cell r="AM24948">
            <v>0</v>
          </cell>
          <cell r="AN24948">
            <v>0</v>
          </cell>
          <cell r="AO24948">
            <v>0</v>
          </cell>
          <cell r="AP24948">
            <v>0</v>
          </cell>
          <cell r="AQ24948">
            <v>0</v>
          </cell>
          <cell r="AR24948">
            <v>0</v>
          </cell>
          <cell r="AS24948">
            <v>0</v>
          </cell>
          <cell r="AT24948">
            <v>1</v>
          </cell>
          <cell r="AU24948" t="b">
            <v>0</v>
          </cell>
          <cell r="AV24948" t="b">
            <v>0</v>
          </cell>
          <cell r="AW24948" t="b">
            <v>0</v>
          </cell>
        </row>
        <row r="24949">
          <cell r="S24949" t="str">
            <v>EAST BALTIMORE MIDWAY</v>
          </cell>
          <cell r="AF24949">
            <v>0</v>
          </cell>
          <cell r="AG24949">
            <v>0</v>
          </cell>
          <cell r="AH24949">
            <v>0</v>
          </cell>
          <cell r="AI24949">
            <v>0</v>
          </cell>
          <cell r="AJ24949">
            <v>0</v>
          </cell>
          <cell r="AK24949">
            <v>0</v>
          </cell>
          <cell r="AL24949">
            <v>0</v>
          </cell>
          <cell r="AM24949">
            <v>0</v>
          </cell>
          <cell r="AN24949">
            <v>0</v>
          </cell>
          <cell r="AO24949">
            <v>0</v>
          </cell>
          <cell r="AP24949">
            <v>0</v>
          </cell>
          <cell r="AQ24949">
            <v>0</v>
          </cell>
          <cell r="AR24949">
            <v>0</v>
          </cell>
          <cell r="AS24949">
            <v>0</v>
          </cell>
          <cell r="AT24949">
            <v>1</v>
          </cell>
          <cell r="AU24949" t="b">
            <v>0</v>
          </cell>
          <cell r="AV24949" t="b">
            <v>0</v>
          </cell>
          <cell r="AW24949" t="b">
            <v>0</v>
          </cell>
        </row>
        <row r="24950">
          <cell r="S24950" t="str">
            <v>EAST BALTIMORE MIDWAY</v>
          </cell>
          <cell r="AF24950">
            <v>0</v>
          </cell>
          <cell r="AG24950">
            <v>0</v>
          </cell>
          <cell r="AH24950">
            <v>0</v>
          </cell>
          <cell r="AI24950">
            <v>0</v>
          </cell>
          <cell r="AJ24950">
            <v>0</v>
          </cell>
          <cell r="AK24950">
            <v>0</v>
          </cell>
          <cell r="AL24950">
            <v>0</v>
          </cell>
          <cell r="AM24950">
            <v>0</v>
          </cell>
          <cell r="AN24950">
            <v>0</v>
          </cell>
          <cell r="AO24950">
            <v>1</v>
          </cell>
          <cell r="AP24950">
            <v>1</v>
          </cell>
          <cell r="AQ24950">
            <v>1</v>
          </cell>
          <cell r="AR24950">
            <v>1</v>
          </cell>
          <cell r="AS24950">
            <v>1</v>
          </cell>
          <cell r="AT24950">
            <v>1</v>
          </cell>
          <cell r="AU24950" t="b">
            <v>0</v>
          </cell>
          <cell r="AV24950" t="b">
            <v>0</v>
          </cell>
          <cell r="AW24950" t="b">
            <v>0</v>
          </cell>
        </row>
        <row r="24951">
          <cell r="S24951" t="str">
            <v>WAVERLY</v>
          </cell>
          <cell r="AF24951">
            <v>0</v>
          </cell>
          <cell r="AG24951">
            <v>0</v>
          </cell>
          <cell r="AH24951">
            <v>0</v>
          </cell>
          <cell r="AI24951">
            <v>0</v>
          </cell>
          <cell r="AJ24951">
            <v>0</v>
          </cell>
          <cell r="AK24951">
            <v>0</v>
          </cell>
          <cell r="AL24951">
            <v>0</v>
          </cell>
          <cell r="AM24951">
            <v>0</v>
          </cell>
          <cell r="AN24951">
            <v>0</v>
          </cell>
          <cell r="AO24951">
            <v>0</v>
          </cell>
          <cell r="AP24951">
            <v>1</v>
          </cell>
          <cell r="AQ24951">
            <v>1</v>
          </cell>
          <cell r="AR24951">
            <v>1</v>
          </cell>
          <cell r="AS24951">
            <v>1</v>
          </cell>
          <cell r="AT24951">
            <v>1</v>
          </cell>
          <cell r="AU24951" t="b">
            <v>0</v>
          </cell>
          <cell r="AV24951" t="b">
            <v>0</v>
          </cell>
          <cell r="AW24951" t="b">
            <v>0</v>
          </cell>
        </row>
        <row r="24952">
          <cell r="S24952" t="str">
            <v>COLDSTREAM HOMESTEAD MONTEBELL</v>
          </cell>
          <cell r="AF24952">
            <v>0</v>
          </cell>
          <cell r="AG24952">
            <v>0</v>
          </cell>
          <cell r="AH24952">
            <v>0</v>
          </cell>
          <cell r="AI24952">
            <v>0</v>
          </cell>
          <cell r="AJ24952">
            <v>0</v>
          </cell>
          <cell r="AK24952">
            <v>0</v>
          </cell>
          <cell r="AL24952">
            <v>0</v>
          </cell>
          <cell r="AM24952">
            <v>0</v>
          </cell>
          <cell r="AN24952">
            <v>0</v>
          </cell>
          <cell r="AO24952">
            <v>0</v>
          </cell>
          <cell r="AP24952">
            <v>0</v>
          </cell>
          <cell r="AQ24952">
            <v>0</v>
          </cell>
          <cell r="AR24952">
            <v>0</v>
          </cell>
          <cell r="AS24952">
            <v>1</v>
          </cell>
          <cell r="AT24952">
            <v>1</v>
          </cell>
          <cell r="AU24952" t="b">
            <v>0</v>
          </cell>
          <cell r="AV24952" t="b">
            <v>0</v>
          </cell>
          <cell r="AW24952" t="b">
            <v>0</v>
          </cell>
        </row>
        <row r="24953">
          <cell r="S24953" t="str">
            <v>BELAIR-EDISON</v>
          </cell>
          <cell r="AF24953">
            <v>0</v>
          </cell>
          <cell r="AG24953">
            <v>0</v>
          </cell>
          <cell r="AH24953">
            <v>0</v>
          </cell>
          <cell r="AI24953">
            <v>0</v>
          </cell>
          <cell r="AJ24953">
            <v>0</v>
          </cell>
          <cell r="AK24953">
            <v>0</v>
          </cell>
          <cell r="AL24953">
            <v>0</v>
          </cell>
          <cell r="AM24953">
            <v>0</v>
          </cell>
          <cell r="AN24953">
            <v>0</v>
          </cell>
          <cell r="AO24953">
            <v>0</v>
          </cell>
          <cell r="AP24953">
            <v>0</v>
          </cell>
          <cell r="AQ24953">
            <v>0</v>
          </cell>
          <cell r="AR24953">
            <v>0</v>
          </cell>
          <cell r="AS24953">
            <v>1</v>
          </cell>
          <cell r="AT24953">
            <v>1</v>
          </cell>
          <cell r="AU24953" t="b">
            <v>0</v>
          </cell>
          <cell r="AV24953" t="b">
            <v>0</v>
          </cell>
          <cell r="AW24953" t="b">
            <v>0</v>
          </cell>
        </row>
        <row r="24954">
          <cell r="S24954" t="str">
            <v>BELAIR-EDISON</v>
          </cell>
          <cell r="AF24954">
            <v>0</v>
          </cell>
          <cell r="AG24954">
            <v>0</v>
          </cell>
          <cell r="AH24954">
            <v>0</v>
          </cell>
          <cell r="AI24954">
            <v>0</v>
          </cell>
          <cell r="AJ24954">
            <v>0</v>
          </cell>
          <cell r="AK24954">
            <v>0</v>
          </cell>
          <cell r="AL24954">
            <v>0</v>
          </cell>
          <cell r="AM24954">
            <v>0</v>
          </cell>
          <cell r="AN24954">
            <v>0</v>
          </cell>
          <cell r="AO24954">
            <v>0</v>
          </cell>
          <cell r="AP24954">
            <v>0</v>
          </cell>
          <cell r="AQ24954">
            <v>0</v>
          </cell>
          <cell r="AR24954">
            <v>0</v>
          </cell>
          <cell r="AS24954">
            <v>1</v>
          </cell>
          <cell r="AT24954">
            <v>1</v>
          </cell>
          <cell r="AU24954" t="b">
            <v>0</v>
          </cell>
          <cell r="AV24954" t="b">
            <v>0</v>
          </cell>
          <cell r="AW24954" t="b">
            <v>0</v>
          </cell>
        </row>
        <row r="24955">
          <cell r="S24955" t="str">
            <v>ARLINGTON</v>
          </cell>
          <cell r="AF24955">
            <v>0</v>
          </cell>
          <cell r="AG24955">
            <v>0</v>
          </cell>
          <cell r="AH24955">
            <v>0</v>
          </cell>
          <cell r="AI24955">
            <v>0</v>
          </cell>
          <cell r="AJ24955">
            <v>0</v>
          </cell>
          <cell r="AK24955">
            <v>0</v>
          </cell>
          <cell r="AL24955">
            <v>0</v>
          </cell>
          <cell r="AM24955">
            <v>0</v>
          </cell>
          <cell r="AN24955">
            <v>0</v>
          </cell>
          <cell r="AO24955">
            <v>0</v>
          </cell>
          <cell r="AP24955">
            <v>0</v>
          </cell>
          <cell r="AQ24955">
            <v>0</v>
          </cell>
          <cell r="AR24955">
            <v>0</v>
          </cell>
          <cell r="AS24955">
            <v>0</v>
          </cell>
          <cell r="AT24955">
            <v>1</v>
          </cell>
          <cell r="AU24955" t="b">
            <v>0</v>
          </cell>
          <cell r="AV24955" t="b">
            <v>0</v>
          </cell>
          <cell r="AW24955" t="b">
            <v>0</v>
          </cell>
        </row>
        <row r="24956">
          <cell r="S24956" t="str">
            <v>LANGSTON HUGHES</v>
          </cell>
          <cell r="AF24956">
            <v>0</v>
          </cell>
          <cell r="AG24956">
            <v>0</v>
          </cell>
          <cell r="AH24956">
            <v>0</v>
          </cell>
          <cell r="AI24956">
            <v>0</v>
          </cell>
          <cell r="AJ24956">
            <v>0</v>
          </cell>
          <cell r="AK24956">
            <v>0</v>
          </cell>
          <cell r="AL24956">
            <v>0</v>
          </cell>
          <cell r="AM24956">
            <v>0</v>
          </cell>
          <cell r="AN24956">
            <v>0</v>
          </cell>
          <cell r="AO24956">
            <v>0</v>
          </cell>
          <cell r="AP24956">
            <v>0</v>
          </cell>
          <cell r="AQ24956">
            <v>0</v>
          </cell>
          <cell r="AR24956">
            <v>0</v>
          </cell>
          <cell r="AS24956">
            <v>0</v>
          </cell>
          <cell r="AT24956">
            <v>1</v>
          </cell>
          <cell r="AU24956" t="b">
            <v>0</v>
          </cell>
          <cell r="AV24956" t="b">
            <v>0</v>
          </cell>
          <cell r="AW24956" t="b">
            <v>0</v>
          </cell>
        </row>
        <row r="24957">
          <cell r="S24957" t="str">
            <v>CENTRAL PARK HEIGHTS</v>
          </cell>
          <cell r="AF24957">
            <v>0</v>
          </cell>
          <cell r="AG24957">
            <v>0</v>
          </cell>
          <cell r="AH24957">
            <v>0</v>
          </cell>
          <cell r="AI24957">
            <v>0</v>
          </cell>
          <cell r="AJ24957">
            <v>0</v>
          </cell>
          <cell r="AK24957">
            <v>0</v>
          </cell>
          <cell r="AL24957">
            <v>0</v>
          </cell>
          <cell r="AM24957">
            <v>0</v>
          </cell>
          <cell r="AN24957">
            <v>0</v>
          </cell>
          <cell r="AO24957">
            <v>1</v>
          </cell>
          <cell r="AP24957">
            <v>1</v>
          </cell>
          <cell r="AQ24957">
            <v>1</v>
          </cell>
          <cell r="AR24957">
            <v>1</v>
          </cell>
          <cell r="AS24957">
            <v>1</v>
          </cell>
          <cell r="AT24957">
            <v>1</v>
          </cell>
          <cell r="AU24957" t="b">
            <v>0</v>
          </cell>
          <cell r="AV24957" t="b">
            <v>0</v>
          </cell>
          <cell r="AW24957" t="b">
            <v>0</v>
          </cell>
        </row>
        <row r="24958">
          <cell r="S24958" t="str">
            <v>CENTRAL PARK HEIGHTS</v>
          </cell>
          <cell r="AF24958">
            <v>0</v>
          </cell>
          <cell r="AG24958">
            <v>0</v>
          </cell>
          <cell r="AH24958">
            <v>0</v>
          </cell>
          <cell r="AI24958">
            <v>0</v>
          </cell>
          <cell r="AJ24958">
            <v>0</v>
          </cell>
          <cell r="AK24958">
            <v>0</v>
          </cell>
          <cell r="AL24958">
            <v>0</v>
          </cell>
          <cell r="AM24958">
            <v>0</v>
          </cell>
          <cell r="AN24958">
            <v>0</v>
          </cell>
          <cell r="AO24958">
            <v>0</v>
          </cell>
          <cell r="AP24958">
            <v>0</v>
          </cell>
          <cell r="AQ24958">
            <v>0</v>
          </cell>
          <cell r="AR24958">
            <v>0</v>
          </cell>
          <cell r="AS24958">
            <v>0</v>
          </cell>
          <cell r="AT24958">
            <v>1</v>
          </cell>
          <cell r="AU24958" t="b">
            <v>0</v>
          </cell>
          <cell r="AV24958" t="b">
            <v>0</v>
          </cell>
          <cell r="AW24958" t="b">
            <v>0</v>
          </cell>
        </row>
        <row r="24959">
          <cell r="S24959" t="str">
            <v>WESTPORT</v>
          </cell>
          <cell r="AF24959">
            <v>0</v>
          </cell>
          <cell r="AG24959">
            <v>0</v>
          </cell>
          <cell r="AH24959">
            <v>0</v>
          </cell>
          <cell r="AI24959">
            <v>0</v>
          </cell>
          <cell r="AJ24959">
            <v>0</v>
          </cell>
          <cell r="AK24959">
            <v>0</v>
          </cell>
          <cell r="AL24959">
            <v>0</v>
          </cell>
          <cell r="AM24959">
            <v>0</v>
          </cell>
          <cell r="AN24959">
            <v>1</v>
          </cell>
          <cell r="AO24959">
            <v>1</v>
          </cell>
          <cell r="AP24959">
            <v>1</v>
          </cell>
          <cell r="AQ24959">
            <v>1</v>
          </cell>
          <cell r="AR24959">
            <v>1</v>
          </cell>
          <cell r="AS24959">
            <v>1</v>
          </cell>
          <cell r="AT24959">
            <v>1</v>
          </cell>
          <cell r="AU24959" t="b">
            <v>0</v>
          </cell>
          <cell r="AV24959" t="b">
            <v>0</v>
          </cell>
          <cell r="AW24959" t="b">
            <v>0</v>
          </cell>
        </row>
        <row r="24960">
          <cell r="S24960" t="str">
            <v>MOSHER</v>
          </cell>
          <cell r="AF24960">
            <v>0</v>
          </cell>
          <cell r="AG24960">
            <v>0</v>
          </cell>
          <cell r="AH24960">
            <v>0</v>
          </cell>
          <cell r="AI24960">
            <v>0</v>
          </cell>
          <cell r="AJ24960">
            <v>1</v>
          </cell>
          <cell r="AK24960">
            <v>1</v>
          </cell>
          <cell r="AL24960">
            <v>1</v>
          </cell>
          <cell r="AM24960">
            <v>1</v>
          </cell>
          <cell r="AN24960">
            <v>1</v>
          </cell>
          <cell r="AO24960">
            <v>1</v>
          </cell>
          <cell r="AP24960">
            <v>1</v>
          </cell>
          <cell r="AQ24960">
            <v>1</v>
          </cell>
          <cell r="AR24960">
            <v>1</v>
          </cell>
          <cell r="AS24960">
            <v>1</v>
          </cell>
          <cell r="AT24960">
            <v>1</v>
          </cell>
          <cell r="AU24960" t="b">
            <v>0</v>
          </cell>
          <cell r="AV24960" t="b">
            <v>0</v>
          </cell>
          <cell r="AW24960" t="b">
            <v>0</v>
          </cell>
        </row>
        <row r="24961">
          <cell r="S24961" t="str">
            <v>PARKVIEW/WOODBROOK</v>
          </cell>
          <cell r="AF24961">
            <v>0</v>
          </cell>
          <cell r="AG24961">
            <v>0</v>
          </cell>
          <cell r="AH24961">
            <v>0</v>
          </cell>
          <cell r="AI24961">
            <v>0</v>
          </cell>
          <cell r="AJ24961">
            <v>0</v>
          </cell>
          <cell r="AK24961">
            <v>0</v>
          </cell>
          <cell r="AL24961">
            <v>0</v>
          </cell>
          <cell r="AM24961">
            <v>0</v>
          </cell>
          <cell r="AN24961">
            <v>0</v>
          </cell>
          <cell r="AO24961">
            <v>0</v>
          </cell>
          <cell r="AP24961">
            <v>0</v>
          </cell>
          <cell r="AQ24961">
            <v>0</v>
          </cell>
          <cell r="AR24961">
            <v>0</v>
          </cell>
          <cell r="AS24961">
            <v>0</v>
          </cell>
          <cell r="AT24961">
            <v>1</v>
          </cell>
          <cell r="AU24961" t="b">
            <v>0</v>
          </cell>
          <cell r="AV24961" t="b">
            <v>0</v>
          </cell>
          <cell r="AW24961" t="b">
            <v>0</v>
          </cell>
        </row>
        <row r="24962">
          <cell r="S24962" t="str">
            <v>PARKVIEW/WOODBROOK</v>
          </cell>
          <cell r="AF24962">
            <v>0</v>
          </cell>
          <cell r="AG24962">
            <v>0</v>
          </cell>
          <cell r="AH24962">
            <v>0</v>
          </cell>
          <cell r="AI24962">
            <v>0</v>
          </cell>
          <cell r="AJ24962">
            <v>0</v>
          </cell>
          <cell r="AK24962">
            <v>0</v>
          </cell>
          <cell r="AL24962">
            <v>0</v>
          </cell>
          <cell r="AM24962">
            <v>0</v>
          </cell>
          <cell r="AN24962">
            <v>0</v>
          </cell>
          <cell r="AO24962">
            <v>0</v>
          </cell>
          <cell r="AP24962">
            <v>0</v>
          </cell>
          <cell r="AQ24962">
            <v>0</v>
          </cell>
          <cell r="AR24962">
            <v>0</v>
          </cell>
          <cell r="AS24962">
            <v>0</v>
          </cell>
          <cell r="AT24962">
            <v>1</v>
          </cell>
          <cell r="AU24962" t="b">
            <v>0</v>
          </cell>
          <cell r="AV24962" t="b">
            <v>0</v>
          </cell>
          <cell r="AW24962" t="b">
            <v>0</v>
          </cell>
        </row>
        <row r="24963">
          <cell r="S24963" t="str">
            <v>CENTRAL PARK HEIGHTS</v>
          </cell>
          <cell r="AF24963">
            <v>0</v>
          </cell>
          <cell r="AG24963">
            <v>0</v>
          </cell>
          <cell r="AH24963">
            <v>0</v>
          </cell>
          <cell r="AI24963">
            <v>0</v>
          </cell>
          <cell r="AJ24963">
            <v>1</v>
          </cell>
          <cell r="AK24963">
            <v>1</v>
          </cell>
          <cell r="AL24963">
            <v>1</v>
          </cell>
          <cell r="AM24963">
            <v>1</v>
          </cell>
          <cell r="AN24963">
            <v>1</v>
          </cell>
          <cell r="AO24963">
            <v>1</v>
          </cell>
          <cell r="AP24963">
            <v>1</v>
          </cell>
          <cell r="AQ24963">
            <v>1</v>
          </cell>
          <cell r="AR24963">
            <v>1</v>
          </cell>
          <cell r="AS24963">
            <v>1</v>
          </cell>
          <cell r="AT24963">
            <v>1</v>
          </cell>
          <cell r="AU24963" t="b">
            <v>0</v>
          </cell>
          <cell r="AV24963" t="b">
            <v>0</v>
          </cell>
          <cell r="AW24963" t="b">
            <v>0</v>
          </cell>
        </row>
        <row r="24964">
          <cell r="S24964" t="str">
            <v>HAMPDEN</v>
          </cell>
          <cell r="AF24964">
            <v>0</v>
          </cell>
          <cell r="AG24964">
            <v>0</v>
          </cell>
          <cell r="AH24964">
            <v>0</v>
          </cell>
          <cell r="AI24964">
            <v>0</v>
          </cell>
          <cell r="AJ24964">
            <v>0</v>
          </cell>
          <cell r="AK24964">
            <v>0</v>
          </cell>
          <cell r="AL24964">
            <v>0</v>
          </cell>
          <cell r="AM24964">
            <v>0</v>
          </cell>
          <cell r="AN24964">
            <v>0</v>
          </cell>
          <cell r="AO24964">
            <v>1</v>
          </cell>
          <cell r="AP24964">
            <v>1</v>
          </cell>
          <cell r="AQ24964">
            <v>1</v>
          </cell>
          <cell r="AR24964">
            <v>1</v>
          </cell>
          <cell r="AS24964">
            <v>1</v>
          </cell>
          <cell r="AT24964">
            <v>1</v>
          </cell>
          <cell r="AU24964" t="b">
            <v>0</v>
          </cell>
          <cell r="AV24964" t="b">
            <v>0</v>
          </cell>
          <cell r="AW24964" t="b">
            <v>0</v>
          </cell>
        </row>
        <row r="24965">
          <cell r="S24965" t="str">
            <v>PEN LUCY</v>
          </cell>
          <cell r="AF24965">
            <v>0</v>
          </cell>
          <cell r="AG24965">
            <v>0</v>
          </cell>
          <cell r="AH24965">
            <v>0</v>
          </cell>
          <cell r="AI24965">
            <v>0</v>
          </cell>
          <cell r="AJ24965">
            <v>0</v>
          </cell>
          <cell r="AK24965">
            <v>0</v>
          </cell>
          <cell r="AL24965">
            <v>0</v>
          </cell>
          <cell r="AM24965">
            <v>0</v>
          </cell>
          <cell r="AN24965">
            <v>0</v>
          </cell>
          <cell r="AO24965">
            <v>0</v>
          </cell>
          <cell r="AP24965">
            <v>0</v>
          </cell>
          <cell r="AQ24965">
            <v>0</v>
          </cell>
          <cell r="AR24965">
            <v>0</v>
          </cell>
          <cell r="AS24965">
            <v>0</v>
          </cell>
          <cell r="AT24965">
            <v>1</v>
          </cell>
          <cell r="AU24965" t="b">
            <v>0</v>
          </cell>
          <cell r="AV24965" t="b">
            <v>0</v>
          </cell>
          <cell r="AW24965" t="b">
            <v>0</v>
          </cell>
        </row>
        <row r="24966">
          <cell r="S24966" t="str">
            <v>PEN LUCY</v>
          </cell>
          <cell r="AF24966">
            <v>0</v>
          </cell>
          <cell r="AG24966">
            <v>0</v>
          </cell>
          <cell r="AH24966">
            <v>0</v>
          </cell>
          <cell r="AI24966">
            <v>0</v>
          </cell>
          <cell r="AJ24966">
            <v>0</v>
          </cell>
          <cell r="AK24966">
            <v>0</v>
          </cell>
          <cell r="AL24966">
            <v>0</v>
          </cell>
          <cell r="AM24966">
            <v>0</v>
          </cell>
          <cell r="AN24966">
            <v>0</v>
          </cell>
          <cell r="AO24966">
            <v>0</v>
          </cell>
          <cell r="AP24966">
            <v>0</v>
          </cell>
          <cell r="AQ24966">
            <v>0</v>
          </cell>
          <cell r="AR24966">
            <v>0</v>
          </cell>
          <cell r="AS24966">
            <v>0</v>
          </cell>
          <cell r="AT24966">
            <v>1</v>
          </cell>
          <cell r="AU24966" t="b">
            <v>0</v>
          </cell>
          <cell r="AV24966" t="b">
            <v>0</v>
          </cell>
          <cell r="AW24966" t="b">
            <v>0</v>
          </cell>
        </row>
        <row r="24967">
          <cell r="S24967" t="str">
            <v>BETTER WAVERLY</v>
          </cell>
          <cell r="AF24967">
            <v>0</v>
          </cell>
          <cell r="AG24967">
            <v>0</v>
          </cell>
          <cell r="AH24967">
            <v>0</v>
          </cell>
          <cell r="AI24967">
            <v>0</v>
          </cell>
          <cell r="AJ24967">
            <v>0</v>
          </cell>
          <cell r="AK24967">
            <v>0</v>
          </cell>
          <cell r="AL24967">
            <v>0</v>
          </cell>
          <cell r="AM24967">
            <v>0</v>
          </cell>
          <cell r="AN24967">
            <v>0</v>
          </cell>
          <cell r="AO24967">
            <v>0</v>
          </cell>
          <cell r="AP24967">
            <v>0</v>
          </cell>
          <cell r="AQ24967">
            <v>0</v>
          </cell>
          <cell r="AR24967">
            <v>0</v>
          </cell>
          <cell r="AS24967">
            <v>1</v>
          </cell>
          <cell r="AT24967">
            <v>1</v>
          </cell>
          <cell r="AU24967" t="b">
            <v>0</v>
          </cell>
          <cell r="AV24967" t="b">
            <v>0</v>
          </cell>
          <cell r="AW24967" t="b">
            <v>0</v>
          </cell>
        </row>
        <row r="24968">
          <cell r="S24968" t="str">
            <v>BETTER WAVERLY</v>
          </cell>
          <cell r="AF24968">
            <v>0</v>
          </cell>
          <cell r="AG24968">
            <v>0</v>
          </cell>
          <cell r="AH24968">
            <v>0</v>
          </cell>
          <cell r="AI24968">
            <v>0</v>
          </cell>
          <cell r="AJ24968">
            <v>0</v>
          </cell>
          <cell r="AK24968">
            <v>0</v>
          </cell>
          <cell r="AL24968">
            <v>0</v>
          </cell>
          <cell r="AM24968">
            <v>0</v>
          </cell>
          <cell r="AN24968">
            <v>0</v>
          </cell>
          <cell r="AO24968">
            <v>0</v>
          </cell>
          <cell r="AP24968">
            <v>0</v>
          </cell>
          <cell r="AQ24968">
            <v>0</v>
          </cell>
          <cell r="AR24968">
            <v>0</v>
          </cell>
          <cell r="AS24968">
            <v>0</v>
          </cell>
          <cell r="AT24968">
            <v>1</v>
          </cell>
          <cell r="AU24968" t="b">
            <v>0</v>
          </cell>
          <cell r="AV24968" t="b">
            <v>0</v>
          </cell>
          <cell r="AW24968" t="b">
            <v>0</v>
          </cell>
        </row>
        <row r="24969">
          <cell r="S24969" t="str">
            <v>COLDSTREAM HOMESTEAD MONTEBELL</v>
          </cell>
          <cell r="AF24969">
            <v>0</v>
          </cell>
          <cell r="AG24969">
            <v>0</v>
          </cell>
          <cell r="AH24969">
            <v>0</v>
          </cell>
          <cell r="AI24969">
            <v>0</v>
          </cell>
          <cell r="AJ24969">
            <v>0</v>
          </cell>
          <cell r="AK24969">
            <v>0</v>
          </cell>
          <cell r="AL24969">
            <v>0</v>
          </cell>
          <cell r="AM24969">
            <v>0</v>
          </cell>
          <cell r="AN24969">
            <v>0</v>
          </cell>
          <cell r="AO24969">
            <v>0</v>
          </cell>
          <cell r="AP24969">
            <v>0</v>
          </cell>
          <cell r="AQ24969">
            <v>0</v>
          </cell>
          <cell r="AR24969">
            <v>0</v>
          </cell>
          <cell r="AS24969">
            <v>0</v>
          </cell>
          <cell r="AT24969">
            <v>1</v>
          </cell>
          <cell r="AU24969" t="b">
            <v>0</v>
          </cell>
          <cell r="AV24969" t="b">
            <v>0</v>
          </cell>
          <cell r="AW24969" t="b">
            <v>0</v>
          </cell>
        </row>
        <row r="24970">
          <cell r="S24970" t="str">
            <v>FOUR BY FOUR</v>
          </cell>
          <cell r="AF24970">
            <v>1</v>
          </cell>
          <cell r="AG24970">
            <v>1</v>
          </cell>
          <cell r="AH24970">
            <v>1</v>
          </cell>
          <cell r="AI24970">
            <v>1</v>
          </cell>
          <cell r="AJ24970">
            <v>1</v>
          </cell>
          <cell r="AK24970">
            <v>1</v>
          </cell>
          <cell r="AL24970">
            <v>1</v>
          </cell>
          <cell r="AM24970">
            <v>1</v>
          </cell>
          <cell r="AN24970">
            <v>1</v>
          </cell>
          <cell r="AO24970">
            <v>1</v>
          </cell>
          <cell r="AP24970">
            <v>1</v>
          </cell>
          <cell r="AQ24970">
            <v>1</v>
          </cell>
          <cell r="AR24970">
            <v>1</v>
          </cell>
          <cell r="AS24970">
            <v>1</v>
          </cell>
          <cell r="AT24970">
            <v>1</v>
          </cell>
          <cell r="AU24970" t="b">
            <v>0</v>
          </cell>
          <cell r="AV24970" t="b">
            <v>0</v>
          </cell>
          <cell r="AW24970" t="b">
            <v>0</v>
          </cell>
        </row>
        <row r="24971">
          <cell r="S24971" t="str">
            <v>CENTRAL PARK HEIGHTS</v>
          </cell>
          <cell r="AF24971">
            <v>0</v>
          </cell>
          <cell r="AG24971">
            <v>0</v>
          </cell>
          <cell r="AH24971">
            <v>0</v>
          </cell>
          <cell r="AI24971">
            <v>0</v>
          </cell>
          <cell r="AJ24971">
            <v>0</v>
          </cell>
          <cell r="AK24971">
            <v>0</v>
          </cell>
          <cell r="AL24971">
            <v>0</v>
          </cell>
          <cell r="AM24971">
            <v>0</v>
          </cell>
          <cell r="AN24971">
            <v>0</v>
          </cell>
          <cell r="AO24971">
            <v>0</v>
          </cell>
          <cell r="AP24971">
            <v>0</v>
          </cell>
          <cell r="AQ24971">
            <v>0</v>
          </cell>
          <cell r="AR24971">
            <v>0</v>
          </cell>
          <cell r="AS24971">
            <v>1</v>
          </cell>
          <cell r="AT24971">
            <v>1</v>
          </cell>
          <cell r="AU24971" t="b">
            <v>0</v>
          </cell>
          <cell r="AV24971" t="b">
            <v>0</v>
          </cell>
          <cell r="AW24971" t="b">
            <v>0</v>
          </cell>
        </row>
        <row r="24972">
          <cell r="S24972" t="str">
            <v>SANDTOWN-WINCHESTER</v>
          </cell>
          <cell r="AF24972">
            <v>0</v>
          </cell>
          <cell r="AG24972">
            <v>0</v>
          </cell>
          <cell r="AH24972">
            <v>0</v>
          </cell>
          <cell r="AI24972">
            <v>0</v>
          </cell>
          <cell r="AJ24972">
            <v>0</v>
          </cell>
          <cell r="AK24972">
            <v>0</v>
          </cell>
          <cell r="AL24972">
            <v>0</v>
          </cell>
          <cell r="AM24972">
            <v>0</v>
          </cell>
          <cell r="AN24972">
            <v>0</v>
          </cell>
          <cell r="AO24972">
            <v>0</v>
          </cell>
          <cell r="AP24972">
            <v>0</v>
          </cell>
          <cell r="AQ24972">
            <v>0</v>
          </cell>
          <cell r="AR24972">
            <v>0</v>
          </cell>
          <cell r="AS24972">
            <v>0</v>
          </cell>
          <cell r="AT24972">
            <v>1</v>
          </cell>
          <cell r="AU24972" t="b">
            <v>0</v>
          </cell>
          <cell r="AV24972" t="b">
            <v>0</v>
          </cell>
          <cell r="AW24972" t="b">
            <v>0</v>
          </cell>
        </row>
        <row r="24973">
          <cell r="S24973" t="str">
            <v>POPPLETON</v>
          </cell>
          <cell r="AF24973">
            <v>1</v>
          </cell>
          <cell r="AG24973">
            <v>1</v>
          </cell>
          <cell r="AH24973">
            <v>1</v>
          </cell>
          <cell r="AI24973">
            <v>1</v>
          </cell>
          <cell r="AJ24973">
            <v>1</v>
          </cell>
          <cell r="AK24973">
            <v>1</v>
          </cell>
          <cell r="AL24973">
            <v>1</v>
          </cell>
          <cell r="AM24973">
            <v>1</v>
          </cell>
          <cell r="AN24973">
            <v>1</v>
          </cell>
          <cell r="AO24973">
            <v>1</v>
          </cell>
          <cell r="AP24973">
            <v>1</v>
          </cell>
          <cell r="AQ24973">
            <v>1</v>
          </cell>
          <cell r="AR24973">
            <v>1</v>
          </cell>
          <cell r="AS24973">
            <v>1</v>
          </cell>
          <cell r="AT24973">
            <v>1</v>
          </cell>
          <cell r="AU24973" t="b">
            <v>0</v>
          </cell>
          <cell r="AV24973" t="b">
            <v>0</v>
          </cell>
          <cell r="AW24973" t="b">
            <v>0</v>
          </cell>
        </row>
        <row r="24974">
          <cell r="S24974" t="str">
            <v>POPPLETON</v>
          </cell>
          <cell r="AF24974">
            <v>0</v>
          </cell>
          <cell r="AG24974">
            <v>0</v>
          </cell>
          <cell r="AH24974">
            <v>0</v>
          </cell>
          <cell r="AI24974">
            <v>0</v>
          </cell>
          <cell r="AJ24974">
            <v>0</v>
          </cell>
          <cell r="AK24974">
            <v>0</v>
          </cell>
          <cell r="AL24974">
            <v>0</v>
          </cell>
          <cell r="AM24974">
            <v>0</v>
          </cell>
          <cell r="AN24974">
            <v>0</v>
          </cell>
          <cell r="AO24974">
            <v>0</v>
          </cell>
          <cell r="AP24974">
            <v>0</v>
          </cell>
          <cell r="AQ24974">
            <v>0</v>
          </cell>
          <cell r="AR24974">
            <v>0</v>
          </cell>
          <cell r="AS24974">
            <v>0</v>
          </cell>
          <cell r="AT24974">
            <v>1</v>
          </cell>
          <cell r="AU24974" t="b">
            <v>0</v>
          </cell>
          <cell r="AV24974" t="b">
            <v>0</v>
          </cell>
          <cell r="AW24974" t="b">
            <v>0</v>
          </cell>
        </row>
        <row r="24975">
          <cell r="S24975" t="str">
            <v>POPPLETON</v>
          </cell>
          <cell r="AF24975">
            <v>0</v>
          </cell>
          <cell r="AG24975">
            <v>0</v>
          </cell>
          <cell r="AH24975">
            <v>0</v>
          </cell>
          <cell r="AI24975">
            <v>0</v>
          </cell>
          <cell r="AJ24975">
            <v>0</v>
          </cell>
          <cell r="AK24975">
            <v>0</v>
          </cell>
          <cell r="AL24975">
            <v>0</v>
          </cell>
          <cell r="AM24975">
            <v>0</v>
          </cell>
          <cell r="AN24975">
            <v>0</v>
          </cell>
          <cell r="AO24975">
            <v>0</v>
          </cell>
          <cell r="AP24975">
            <v>0</v>
          </cell>
          <cell r="AQ24975">
            <v>0</v>
          </cell>
          <cell r="AR24975">
            <v>0</v>
          </cell>
          <cell r="AS24975">
            <v>0</v>
          </cell>
          <cell r="AT24975">
            <v>1</v>
          </cell>
          <cell r="AU24975" t="b">
            <v>0</v>
          </cell>
          <cell r="AV24975" t="b">
            <v>0</v>
          </cell>
          <cell r="AW24975" t="b">
            <v>0</v>
          </cell>
        </row>
        <row r="24976">
          <cell r="S24976" t="str">
            <v>POPPLETON</v>
          </cell>
          <cell r="AF24976">
            <v>0</v>
          </cell>
          <cell r="AG24976">
            <v>0</v>
          </cell>
          <cell r="AH24976">
            <v>0</v>
          </cell>
          <cell r="AI24976">
            <v>0</v>
          </cell>
          <cell r="AJ24976">
            <v>0</v>
          </cell>
          <cell r="AK24976">
            <v>0</v>
          </cell>
          <cell r="AL24976">
            <v>0</v>
          </cell>
          <cell r="AM24976">
            <v>0</v>
          </cell>
          <cell r="AN24976">
            <v>0</v>
          </cell>
          <cell r="AO24976">
            <v>1</v>
          </cell>
          <cell r="AP24976">
            <v>1</v>
          </cell>
          <cell r="AQ24976">
            <v>1</v>
          </cell>
          <cell r="AR24976">
            <v>1</v>
          </cell>
          <cell r="AS24976">
            <v>1</v>
          </cell>
          <cell r="AT24976">
            <v>1</v>
          </cell>
          <cell r="AU24976" t="b">
            <v>0</v>
          </cell>
          <cell r="AV24976" t="b">
            <v>0</v>
          </cell>
          <cell r="AW24976" t="b">
            <v>0</v>
          </cell>
        </row>
        <row r="24977">
          <cell r="S24977" t="str">
            <v>FRANKLIN SQUARE</v>
          </cell>
          <cell r="AF24977">
            <v>0</v>
          </cell>
          <cell r="AG24977">
            <v>0</v>
          </cell>
          <cell r="AH24977">
            <v>0</v>
          </cell>
          <cell r="AI24977">
            <v>0</v>
          </cell>
          <cell r="AJ24977">
            <v>0</v>
          </cell>
          <cell r="AK24977">
            <v>0</v>
          </cell>
          <cell r="AL24977">
            <v>0</v>
          </cell>
          <cell r="AM24977">
            <v>0</v>
          </cell>
          <cell r="AN24977">
            <v>0</v>
          </cell>
          <cell r="AO24977">
            <v>0</v>
          </cell>
          <cell r="AP24977">
            <v>0</v>
          </cell>
          <cell r="AQ24977">
            <v>0</v>
          </cell>
          <cell r="AR24977">
            <v>1</v>
          </cell>
          <cell r="AS24977">
            <v>1</v>
          </cell>
          <cell r="AT24977">
            <v>1</v>
          </cell>
          <cell r="AU24977" t="b">
            <v>0</v>
          </cell>
          <cell r="AV24977" t="b">
            <v>0</v>
          </cell>
          <cell r="AW24977" t="b">
            <v>0</v>
          </cell>
        </row>
        <row r="24978">
          <cell r="S24978" t="str">
            <v>FRANKLIN SQUARE</v>
          </cell>
          <cell r="AF24978">
            <v>0</v>
          </cell>
          <cell r="AG24978">
            <v>0</v>
          </cell>
          <cell r="AH24978">
            <v>0</v>
          </cell>
          <cell r="AI24978">
            <v>0</v>
          </cell>
          <cell r="AJ24978">
            <v>0</v>
          </cell>
          <cell r="AK24978">
            <v>0</v>
          </cell>
          <cell r="AL24978">
            <v>0</v>
          </cell>
          <cell r="AM24978">
            <v>0</v>
          </cell>
          <cell r="AN24978">
            <v>0</v>
          </cell>
          <cell r="AO24978">
            <v>1</v>
          </cell>
          <cell r="AP24978">
            <v>1</v>
          </cell>
          <cell r="AQ24978">
            <v>1</v>
          </cell>
          <cell r="AR24978">
            <v>1</v>
          </cell>
          <cell r="AS24978">
            <v>1</v>
          </cell>
          <cell r="AT24978">
            <v>1</v>
          </cell>
          <cell r="AU24978" t="b">
            <v>0</v>
          </cell>
          <cell r="AV24978" t="b">
            <v>0</v>
          </cell>
          <cell r="AW24978" t="b">
            <v>0</v>
          </cell>
        </row>
        <row r="24979">
          <cell r="S24979" t="str">
            <v>CARROLLTON RIDGE</v>
          </cell>
          <cell r="AF24979">
            <v>1</v>
          </cell>
          <cell r="AG24979">
            <v>1</v>
          </cell>
          <cell r="AH24979">
            <v>1</v>
          </cell>
          <cell r="AI24979">
            <v>1</v>
          </cell>
          <cell r="AJ24979">
            <v>1</v>
          </cell>
          <cell r="AK24979">
            <v>1</v>
          </cell>
          <cell r="AL24979">
            <v>1</v>
          </cell>
          <cell r="AM24979">
            <v>1</v>
          </cell>
          <cell r="AN24979">
            <v>1</v>
          </cell>
          <cell r="AO24979">
            <v>1</v>
          </cell>
          <cell r="AP24979">
            <v>1</v>
          </cell>
          <cell r="AQ24979">
            <v>1</v>
          </cell>
          <cell r="AR24979">
            <v>1</v>
          </cell>
          <cell r="AS24979">
            <v>1</v>
          </cell>
          <cell r="AT24979">
            <v>1</v>
          </cell>
          <cell r="AU24979" t="b">
            <v>0</v>
          </cell>
          <cell r="AV24979" t="b">
            <v>0</v>
          </cell>
          <cell r="AW24979" t="b">
            <v>0</v>
          </cell>
        </row>
        <row r="24980">
          <cell r="S24980" t="str">
            <v>NEW SOUTHWEST/MOUNT CLARE</v>
          </cell>
          <cell r="AF24980">
            <v>0</v>
          </cell>
          <cell r="AG24980">
            <v>0</v>
          </cell>
          <cell r="AH24980">
            <v>0</v>
          </cell>
          <cell r="AI24980">
            <v>0</v>
          </cell>
          <cell r="AJ24980">
            <v>0</v>
          </cell>
          <cell r="AK24980">
            <v>0</v>
          </cell>
          <cell r="AL24980">
            <v>0</v>
          </cell>
          <cell r="AM24980">
            <v>0</v>
          </cell>
          <cell r="AN24980">
            <v>0</v>
          </cell>
          <cell r="AO24980">
            <v>0</v>
          </cell>
          <cell r="AP24980">
            <v>0</v>
          </cell>
          <cell r="AQ24980">
            <v>0</v>
          </cell>
          <cell r="AR24980">
            <v>0</v>
          </cell>
          <cell r="AS24980">
            <v>1</v>
          </cell>
          <cell r="AT24980">
            <v>1</v>
          </cell>
          <cell r="AU24980" t="b">
            <v>0</v>
          </cell>
          <cell r="AV24980" t="b">
            <v>0</v>
          </cell>
          <cell r="AW24980" t="b">
            <v>0</v>
          </cell>
        </row>
        <row r="24981">
          <cell r="S24981" t="str">
            <v>GREENMOUNT WEST</v>
          </cell>
          <cell r="AF24981">
            <v>0</v>
          </cell>
          <cell r="AG24981">
            <v>0</v>
          </cell>
          <cell r="AH24981">
            <v>0</v>
          </cell>
          <cell r="AI24981">
            <v>0</v>
          </cell>
          <cell r="AJ24981">
            <v>0</v>
          </cell>
          <cell r="AK24981">
            <v>0</v>
          </cell>
          <cell r="AL24981">
            <v>0</v>
          </cell>
          <cell r="AM24981">
            <v>0</v>
          </cell>
          <cell r="AN24981">
            <v>0</v>
          </cell>
          <cell r="AO24981">
            <v>0</v>
          </cell>
          <cell r="AP24981">
            <v>0</v>
          </cell>
          <cell r="AQ24981">
            <v>0</v>
          </cell>
          <cell r="AR24981">
            <v>0</v>
          </cell>
          <cell r="AS24981">
            <v>0</v>
          </cell>
          <cell r="AT24981">
            <v>1</v>
          </cell>
          <cell r="AU24981" t="b">
            <v>0</v>
          </cell>
          <cell r="AV24981" t="b">
            <v>0</v>
          </cell>
          <cell r="AW24981" t="b">
            <v>0</v>
          </cell>
        </row>
        <row r="24982">
          <cell r="S24982" t="str">
            <v>CARROLLTON RIDGE</v>
          </cell>
          <cell r="AF24982">
            <v>0</v>
          </cell>
          <cell r="AG24982">
            <v>0</v>
          </cell>
          <cell r="AH24982">
            <v>0</v>
          </cell>
          <cell r="AI24982">
            <v>0</v>
          </cell>
          <cell r="AJ24982">
            <v>0</v>
          </cell>
          <cell r="AK24982">
            <v>0</v>
          </cell>
          <cell r="AL24982">
            <v>0</v>
          </cell>
          <cell r="AM24982">
            <v>0</v>
          </cell>
          <cell r="AN24982">
            <v>0</v>
          </cell>
          <cell r="AO24982">
            <v>0</v>
          </cell>
          <cell r="AP24982">
            <v>0</v>
          </cell>
          <cell r="AQ24982">
            <v>0</v>
          </cell>
          <cell r="AR24982">
            <v>0</v>
          </cell>
          <cell r="AS24982">
            <v>1</v>
          </cell>
          <cell r="AT24982">
            <v>1</v>
          </cell>
          <cell r="AU24982" t="b">
            <v>0</v>
          </cell>
          <cell r="AV24982" t="b">
            <v>0</v>
          </cell>
          <cell r="AW24982" t="b">
            <v>0</v>
          </cell>
        </row>
        <row r="24983">
          <cell r="S24983" t="str">
            <v>WASHINGTON VILLAGE</v>
          </cell>
          <cell r="AF24983">
            <v>0</v>
          </cell>
          <cell r="AG24983">
            <v>0</v>
          </cell>
          <cell r="AH24983">
            <v>0</v>
          </cell>
          <cell r="AI24983">
            <v>0</v>
          </cell>
          <cell r="AJ24983">
            <v>0</v>
          </cell>
          <cell r="AK24983">
            <v>0</v>
          </cell>
          <cell r="AL24983">
            <v>0</v>
          </cell>
          <cell r="AM24983">
            <v>0</v>
          </cell>
          <cell r="AN24983">
            <v>0</v>
          </cell>
          <cell r="AO24983">
            <v>0</v>
          </cell>
          <cell r="AP24983">
            <v>0</v>
          </cell>
          <cell r="AQ24983">
            <v>0</v>
          </cell>
          <cell r="AR24983">
            <v>0</v>
          </cell>
          <cell r="AS24983">
            <v>1</v>
          </cell>
          <cell r="AT24983">
            <v>1</v>
          </cell>
          <cell r="AU24983" t="b">
            <v>0</v>
          </cell>
          <cell r="AV24983" t="b">
            <v>0</v>
          </cell>
          <cell r="AW24983" t="b">
            <v>0</v>
          </cell>
        </row>
        <row r="24984">
          <cell r="S24984" t="str">
            <v>WASHINGTON VILLAGE</v>
          </cell>
          <cell r="AF24984">
            <v>0</v>
          </cell>
          <cell r="AG24984">
            <v>0</v>
          </cell>
          <cell r="AH24984">
            <v>0</v>
          </cell>
          <cell r="AI24984">
            <v>0</v>
          </cell>
          <cell r="AJ24984">
            <v>0</v>
          </cell>
          <cell r="AK24984">
            <v>0</v>
          </cell>
          <cell r="AL24984">
            <v>0</v>
          </cell>
          <cell r="AM24984">
            <v>0</v>
          </cell>
          <cell r="AN24984">
            <v>0</v>
          </cell>
          <cell r="AO24984">
            <v>0</v>
          </cell>
          <cell r="AP24984">
            <v>0</v>
          </cell>
          <cell r="AQ24984">
            <v>0</v>
          </cell>
          <cell r="AR24984">
            <v>0</v>
          </cell>
          <cell r="AS24984">
            <v>1</v>
          </cell>
          <cell r="AT24984">
            <v>1</v>
          </cell>
          <cell r="AU24984" t="b">
            <v>0</v>
          </cell>
          <cell r="AV24984" t="b">
            <v>0</v>
          </cell>
          <cell r="AW24984" t="b">
            <v>0</v>
          </cell>
        </row>
        <row r="24985">
          <cell r="S24985" t="str">
            <v>FELLS POINT</v>
          </cell>
          <cell r="AF24985">
            <v>0</v>
          </cell>
          <cell r="AG24985">
            <v>0</v>
          </cell>
          <cell r="AH24985">
            <v>0</v>
          </cell>
          <cell r="AI24985">
            <v>0</v>
          </cell>
          <cell r="AJ24985">
            <v>0</v>
          </cell>
          <cell r="AK24985">
            <v>0</v>
          </cell>
          <cell r="AL24985">
            <v>0</v>
          </cell>
          <cell r="AM24985">
            <v>0</v>
          </cell>
          <cell r="AN24985">
            <v>0</v>
          </cell>
          <cell r="AO24985">
            <v>0</v>
          </cell>
          <cell r="AP24985">
            <v>0</v>
          </cell>
          <cell r="AQ24985">
            <v>0</v>
          </cell>
          <cell r="AR24985">
            <v>0</v>
          </cell>
          <cell r="AS24985">
            <v>1</v>
          </cell>
          <cell r="AT24985">
            <v>1</v>
          </cell>
          <cell r="AU24985" t="b">
            <v>0</v>
          </cell>
          <cell r="AV24985" t="b">
            <v>0</v>
          </cell>
          <cell r="AW24985" t="b">
            <v>0</v>
          </cell>
        </row>
        <row r="24986">
          <cell r="S24986" t="str">
            <v>BROADWAY EAST</v>
          </cell>
          <cell r="AF24986">
            <v>0</v>
          </cell>
          <cell r="AG24986">
            <v>0</v>
          </cell>
          <cell r="AH24986">
            <v>0</v>
          </cell>
          <cell r="AI24986">
            <v>0</v>
          </cell>
          <cell r="AJ24986">
            <v>0</v>
          </cell>
          <cell r="AK24986">
            <v>0</v>
          </cell>
          <cell r="AL24986">
            <v>0</v>
          </cell>
          <cell r="AM24986">
            <v>0</v>
          </cell>
          <cell r="AN24986">
            <v>1</v>
          </cell>
          <cell r="AO24986">
            <v>1</v>
          </cell>
          <cell r="AP24986">
            <v>1</v>
          </cell>
          <cell r="AQ24986">
            <v>1</v>
          </cell>
          <cell r="AR24986">
            <v>1</v>
          </cell>
          <cell r="AS24986">
            <v>1</v>
          </cell>
          <cell r="AT24986">
            <v>1</v>
          </cell>
          <cell r="AU24986" t="b">
            <v>0</v>
          </cell>
          <cell r="AV24986" t="b">
            <v>0</v>
          </cell>
          <cell r="AW24986" t="b">
            <v>0</v>
          </cell>
        </row>
        <row r="24987">
          <cell r="S24987" t="str">
            <v>MIDDLE EAST</v>
          </cell>
          <cell r="AF24987">
            <v>0</v>
          </cell>
          <cell r="AG24987">
            <v>0</v>
          </cell>
          <cell r="AH24987">
            <v>0</v>
          </cell>
          <cell r="AI24987">
            <v>0</v>
          </cell>
          <cell r="AJ24987">
            <v>0</v>
          </cell>
          <cell r="AK24987">
            <v>0</v>
          </cell>
          <cell r="AL24987">
            <v>0</v>
          </cell>
          <cell r="AM24987">
            <v>0</v>
          </cell>
          <cell r="AN24987">
            <v>0</v>
          </cell>
          <cell r="AO24987">
            <v>0</v>
          </cell>
          <cell r="AP24987">
            <v>0</v>
          </cell>
          <cell r="AQ24987">
            <v>0</v>
          </cell>
          <cell r="AR24987">
            <v>0</v>
          </cell>
          <cell r="AS24987">
            <v>0</v>
          </cell>
          <cell r="AT24987">
            <v>1</v>
          </cell>
          <cell r="AU24987" t="b">
            <v>0</v>
          </cell>
          <cell r="AV24987" t="b">
            <v>0</v>
          </cell>
          <cell r="AW24987" t="b">
            <v>0</v>
          </cell>
        </row>
        <row r="24988">
          <cell r="S24988" t="str">
            <v>MIDDLE EAST</v>
          </cell>
          <cell r="AF24988">
            <v>0</v>
          </cell>
          <cell r="AG24988">
            <v>0</v>
          </cell>
          <cell r="AH24988">
            <v>0</v>
          </cell>
          <cell r="AI24988">
            <v>0</v>
          </cell>
          <cell r="AJ24988">
            <v>0</v>
          </cell>
          <cell r="AK24988">
            <v>0</v>
          </cell>
          <cell r="AL24988">
            <v>0</v>
          </cell>
          <cell r="AM24988">
            <v>0</v>
          </cell>
          <cell r="AN24988">
            <v>0</v>
          </cell>
          <cell r="AO24988">
            <v>0</v>
          </cell>
          <cell r="AP24988">
            <v>0</v>
          </cell>
          <cell r="AQ24988">
            <v>0</v>
          </cell>
          <cell r="AR24988">
            <v>0</v>
          </cell>
          <cell r="AS24988">
            <v>0</v>
          </cell>
          <cell r="AT24988">
            <v>1</v>
          </cell>
          <cell r="AU24988" t="b">
            <v>0</v>
          </cell>
          <cell r="AV24988" t="b">
            <v>0</v>
          </cell>
          <cell r="AW24988" t="b">
            <v>0</v>
          </cell>
        </row>
        <row r="24989">
          <cell r="S24989" t="str">
            <v>MIDDLE EAST</v>
          </cell>
          <cell r="AF24989">
            <v>0</v>
          </cell>
          <cell r="AG24989">
            <v>0</v>
          </cell>
          <cell r="AH24989">
            <v>0</v>
          </cell>
          <cell r="AI24989">
            <v>0</v>
          </cell>
          <cell r="AJ24989">
            <v>0</v>
          </cell>
          <cell r="AK24989">
            <v>0</v>
          </cell>
          <cell r="AL24989">
            <v>0</v>
          </cell>
          <cell r="AM24989">
            <v>0</v>
          </cell>
          <cell r="AN24989">
            <v>0</v>
          </cell>
          <cell r="AO24989">
            <v>0</v>
          </cell>
          <cell r="AP24989">
            <v>0</v>
          </cell>
          <cell r="AQ24989">
            <v>0</v>
          </cell>
          <cell r="AR24989">
            <v>0</v>
          </cell>
          <cell r="AS24989">
            <v>0</v>
          </cell>
          <cell r="AT24989">
            <v>1</v>
          </cell>
          <cell r="AU24989" t="b">
            <v>0</v>
          </cell>
          <cell r="AV24989" t="b">
            <v>0</v>
          </cell>
          <cell r="AW24989" t="b">
            <v>0</v>
          </cell>
        </row>
        <row r="24990">
          <cell r="S24990" t="str">
            <v>MIDDLE EAST</v>
          </cell>
          <cell r="AF24990">
            <v>0</v>
          </cell>
          <cell r="AG24990">
            <v>0</v>
          </cell>
          <cell r="AH24990">
            <v>0</v>
          </cell>
          <cell r="AI24990">
            <v>0</v>
          </cell>
          <cell r="AJ24990">
            <v>0</v>
          </cell>
          <cell r="AK24990">
            <v>0</v>
          </cell>
          <cell r="AL24990">
            <v>0</v>
          </cell>
          <cell r="AM24990">
            <v>0</v>
          </cell>
          <cell r="AN24990">
            <v>0</v>
          </cell>
          <cell r="AO24990">
            <v>0</v>
          </cell>
          <cell r="AP24990">
            <v>0</v>
          </cell>
          <cell r="AQ24990">
            <v>0</v>
          </cell>
          <cell r="AR24990">
            <v>0</v>
          </cell>
          <cell r="AS24990">
            <v>0</v>
          </cell>
          <cell r="AT24990">
            <v>1</v>
          </cell>
          <cell r="AU24990" t="b">
            <v>0</v>
          </cell>
          <cell r="AV24990" t="b">
            <v>0</v>
          </cell>
          <cell r="AW24990" t="b">
            <v>0</v>
          </cell>
        </row>
        <row r="24991">
          <cell r="S24991" t="str">
            <v>MIDDLE EAST</v>
          </cell>
          <cell r="AF24991">
            <v>0</v>
          </cell>
          <cell r="AG24991">
            <v>0</v>
          </cell>
          <cell r="AH24991">
            <v>0</v>
          </cell>
          <cell r="AI24991">
            <v>0</v>
          </cell>
          <cell r="AJ24991">
            <v>0</v>
          </cell>
          <cell r="AK24991">
            <v>0</v>
          </cell>
          <cell r="AL24991">
            <v>0</v>
          </cell>
          <cell r="AM24991">
            <v>0</v>
          </cell>
          <cell r="AN24991">
            <v>0</v>
          </cell>
          <cell r="AO24991">
            <v>0</v>
          </cell>
          <cell r="AP24991">
            <v>0</v>
          </cell>
          <cell r="AQ24991">
            <v>0</v>
          </cell>
          <cell r="AR24991">
            <v>0</v>
          </cell>
          <cell r="AS24991">
            <v>0</v>
          </cell>
          <cell r="AT24991">
            <v>1</v>
          </cell>
          <cell r="AU24991" t="b">
            <v>0</v>
          </cell>
          <cell r="AV24991" t="b">
            <v>0</v>
          </cell>
          <cell r="AW24991" t="b">
            <v>0</v>
          </cell>
        </row>
        <row r="24992">
          <cell r="S24992" t="str">
            <v>MILTON-MONTFORD</v>
          </cell>
          <cell r="AF24992">
            <v>0</v>
          </cell>
          <cell r="AG24992">
            <v>0</v>
          </cell>
          <cell r="AH24992">
            <v>0</v>
          </cell>
          <cell r="AI24992">
            <v>0</v>
          </cell>
          <cell r="AJ24992">
            <v>0</v>
          </cell>
          <cell r="AK24992">
            <v>0</v>
          </cell>
          <cell r="AL24992">
            <v>0</v>
          </cell>
          <cell r="AM24992">
            <v>0</v>
          </cell>
          <cell r="AN24992">
            <v>0</v>
          </cell>
          <cell r="AO24992">
            <v>0</v>
          </cell>
          <cell r="AP24992">
            <v>0</v>
          </cell>
          <cell r="AQ24992">
            <v>0</v>
          </cell>
          <cell r="AR24992">
            <v>1</v>
          </cell>
          <cell r="AS24992">
            <v>1</v>
          </cell>
          <cell r="AT24992">
            <v>1</v>
          </cell>
          <cell r="AU24992" t="b">
            <v>0</v>
          </cell>
          <cell r="AV24992" t="b">
            <v>0</v>
          </cell>
          <cell r="AW24992" t="b">
            <v>0</v>
          </cell>
        </row>
        <row r="24993">
          <cell r="S24993" t="str">
            <v>MILTON-MONTFORD</v>
          </cell>
          <cell r="AF24993">
            <v>0</v>
          </cell>
          <cell r="AG24993">
            <v>0</v>
          </cell>
          <cell r="AH24993">
            <v>0</v>
          </cell>
          <cell r="AI24993">
            <v>0</v>
          </cell>
          <cell r="AJ24993">
            <v>0</v>
          </cell>
          <cell r="AK24993">
            <v>0</v>
          </cell>
          <cell r="AL24993">
            <v>0</v>
          </cell>
          <cell r="AM24993">
            <v>0</v>
          </cell>
          <cell r="AN24993">
            <v>0</v>
          </cell>
          <cell r="AO24993">
            <v>0</v>
          </cell>
          <cell r="AP24993">
            <v>0</v>
          </cell>
          <cell r="AQ24993">
            <v>0</v>
          </cell>
          <cell r="AR24993">
            <v>1</v>
          </cell>
          <cell r="AS24993">
            <v>1</v>
          </cell>
          <cell r="AT24993">
            <v>1</v>
          </cell>
          <cell r="AU24993" t="b">
            <v>0</v>
          </cell>
          <cell r="AV24993" t="b">
            <v>0</v>
          </cell>
          <cell r="AW24993" t="b">
            <v>0</v>
          </cell>
        </row>
        <row r="24994">
          <cell r="S24994" t="str">
            <v>MIDDLE EAST</v>
          </cell>
          <cell r="AF24994">
            <v>0</v>
          </cell>
          <cell r="AG24994">
            <v>0</v>
          </cell>
          <cell r="AH24994">
            <v>0</v>
          </cell>
          <cell r="AI24994">
            <v>0</v>
          </cell>
          <cell r="AJ24994">
            <v>0</v>
          </cell>
          <cell r="AK24994">
            <v>0</v>
          </cell>
          <cell r="AL24994">
            <v>0</v>
          </cell>
          <cell r="AM24994">
            <v>0</v>
          </cell>
          <cell r="AN24994">
            <v>0</v>
          </cell>
          <cell r="AO24994">
            <v>0</v>
          </cell>
          <cell r="AP24994">
            <v>0</v>
          </cell>
          <cell r="AQ24994">
            <v>0</v>
          </cell>
          <cell r="AR24994">
            <v>0</v>
          </cell>
          <cell r="AS24994">
            <v>1</v>
          </cell>
          <cell r="AT24994">
            <v>1</v>
          </cell>
          <cell r="AU24994" t="b">
            <v>0</v>
          </cell>
          <cell r="AV24994" t="b">
            <v>0</v>
          </cell>
          <cell r="AW24994" t="b">
            <v>0</v>
          </cell>
        </row>
        <row r="24995">
          <cell r="S24995" t="str">
            <v>SHIPLEY HILL</v>
          </cell>
          <cell r="AF24995">
            <v>0</v>
          </cell>
          <cell r="AG24995">
            <v>0</v>
          </cell>
          <cell r="AH24995">
            <v>0</v>
          </cell>
          <cell r="AI24995">
            <v>0</v>
          </cell>
          <cell r="AJ24995">
            <v>0</v>
          </cell>
          <cell r="AK24995">
            <v>0</v>
          </cell>
          <cell r="AL24995">
            <v>0</v>
          </cell>
          <cell r="AM24995">
            <v>0</v>
          </cell>
          <cell r="AN24995">
            <v>0</v>
          </cell>
          <cell r="AO24995">
            <v>0</v>
          </cell>
          <cell r="AP24995">
            <v>0</v>
          </cell>
          <cell r="AQ24995">
            <v>0</v>
          </cell>
          <cell r="AR24995">
            <v>0</v>
          </cell>
          <cell r="AS24995">
            <v>0</v>
          </cell>
          <cell r="AT24995">
            <v>1</v>
          </cell>
          <cell r="AU24995" t="b">
            <v>0</v>
          </cell>
          <cell r="AV24995" t="b">
            <v>0</v>
          </cell>
          <cell r="AW24995" t="b">
            <v>0</v>
          </cell>
        </row>
        <row r="24996">
          <cell r="S24996" t="str">
            <v>ALLENDALE</v>
          </cell>
          <cell r="AF24996">
            <v>0</v>
          </cell>
          <cell r="AG24996">
            <v>0</v>
          </cell>
          <cell r="AH24996">
            <v>0</v>
          </cell>
          <cell r="AI24996">
            <v>0</v>
          </cell>
          <cell r="AJ24996">
            <v>0</v>
          </cell>
          <cell r="AK24996">
            <v>0</v>
          </cell>
          <cell r="AL24996">
            <v>0</v>
          </cell>
          <cell r="AM24996">
            <v>0</v>
          </cell>
          <cell r="AN24996">
            <v>0</v>
          </cell>
          <cell r="AO24996">
            <v>0</v>
          </cell>
          <cell r="AP24996">
            <v>0</v>
          </cell>
          <cell r="AQ24996">
            <v>0</v>
          </cell>
          <cell r="AR24996">
            <v>0</v>
          </cell>
          <cell r="AS24996">
            <v>0</v>
          </cell>
          <cell r="AT24996">
            <v>1</v>
          </cell>
          <cell r="AU24996" t="b">
            <v>0</v>
          </cell>
          <cell r="AV24996" t="b">
            <v>0</v>
          </cell>
          <cell r="AW24996" t="b">
            <v>0</v>
          </cell>
        </row>
        <row r="24997">
          <cell r="S24997" t="str">
            <v>IRVINGTON</v>
          </cell>
          <cell r="AF24997">
            <v>0</v>
          </cell>
          <cell r="AG24997">
            <v>0</v>
          </cell>
          <cell r="AH24997">
            <v>0</v>
          </cell>
          <cell r="AI24997">
            <v>0</v>
          </cell>
          <cell r="AJ24997">
            <v>0</v>
          </cell>
          <cell r="AK24997">
            <v>0</v>
          </cell>
          <cell r="AL24997">
            <v>0</v>
          </cell>
          <cell r="AM24997">
            <v>0</v>
          </cell>
          <cell r="AN24997">
            <v>0</v>
          </cell>
          <cell r="AO24997">
            <v>0</v>
          </cell>
          <cell r="AP24997">
            <v>0</v>
          </cell>
          <cell r="AQ24997">
            <v>0</v>
          </cell>
          <cell r="AR24997">
            <v>0</v>
          </cell>
          <cell r="AS24997">
            <v>0</v>
          </cell>
          <cell r="AT24997">
            <v>1</v>
          </cell>
          <cell r="AU24997" t="b">
            <v>0</v>
          </cell>
          <cell r="AV24997" t="b">
            <v>0</v>
          </cell>
          <cell r="AW24997" t="b">
            <v>0</v>
          </cell>
        </row>
        <row r="24998">
          <cell r="S24998" t="str">
            <v>WALBROOK</v>
          </cell>
          <cell r="AF24998">
            <v>1</v>
          </cell>
          <cell r="AG24998">
            <v>1</v>
          </cell>
          <cell r="AH24998">
            <v>1</v>
          </cell>
          <cell r="AI24998">
            <v>1</v>
          </cell>
          <cell r="AJ24998">
            <v>1</v>
          </cell>
          <cell r="AK24998">
            <v>1</v>
          </cell>
          <cell r="AL24998">
            <v>1</v>
          </cell>
          <cell r="AM24998">
            <v>1</v>
          </cell>
          <cell r="AN24998">
            <v>1</v>
          </cell>
          <cell r="AO24998">
            <v>1</v>
          </cell>
          <cell r="AP24998">
            <v>1</v>
          </cell>
          <cell r="AQ24998">
            <v>1</v>
          </cell>
          <cell r="AR24998">
            <v>1</v>
          </cell>
          <cell r="AS24998">
            <v>1</v>
          </cell>
          <cell r="AT24998">
            <v>1</v>
          </cell>
          <cell r="AU24998" t="b">
            <v>0</v>
          </cell>
          <cell r="AV24998" t="b">
            <v>0</v>
          </cell>
          <cell r="AW24998" t="b">
            <v>0</v>
          </cell>
        </row>
        <row r="24999">
          <cell r="S24999" t="str">
            <v>PENN NORTH</v>
          </cell>
          <cell r="AF24999">
            <v>0</v>
          </cell>
          <cell r="AG24999">
            <v>0</v>
          </cell>
          <cell r="AH24999">
            <v>0</v>
          </cell>
          <cell r="AI24999">
            <v>0</v>
          </cell>
          <cell r="AJ24999">
            <v>0</v>
          </cell>
          <cell r="AK24999">
            <v>0</v>
          </cell>
          <cell r="AL24999">
            <v>0</v>
          </cell>
          <cell r="AM24999">
            <v>0</v>
          </cell>
          <cell r="AN24999">
            <v>0</v>
          </cell>
          <cell r="AO24999">
            <v>0</v>
          </cell>
          <cell r="AP24999">
            <v>0</v>
          </cell>
          <cell r="AQ24999">
            <v>1</v>
          </cell>
          <cell r="AR24999">
            <v>1</v>
          </cell>
          <cell r="AS24999">
            <v>1</v>
          </cell>
          <cell r="AT24999">
            <v>1</v>
          </cell>
          <cell r="AU24999" t="b">
            <v>0</v>
          </cell>
          <cell r="AV24999" t="b">
            <v>0</v>
          </cell>
          <cell r="AW24999" t="b">
            <v>0</v>
          </cell>
        </row>
        <row r="25000">
          <cell r="S25000" t="str">
            <v>PENN NORTH</v>
          </cell>
          <cell r="AF25000">
            <v>0</v>
          </cell>
          <cell r="AG25000">
            <v>0</v>
          </cell>
          <cell r="AH25000">
            <v>0</v>
          </cell>
          <cell r="AI25000">
            <v>0</v>
          </cell>
          <cell r="AJ25000">
            <v>0</v>
          </cell>
          <cell r="AK25000">
            <v>0</v>
          </cell>
          <cell r="AL25000">
            <v>0</v>
          </cell>
          <cell r="AM25000">
            <v>0</v>
          </cell>
          <cell r="AN25000">
            <v>0</v>
          </cell>
          <cell r="AO25000">
            <v>0</v>
          </cell>
          <cell r="AP25000">
            <v>0</v>
          </cell>
          <cell r="AQ25000">
            <v>0</v>
          </cell>
          <cell r="AR25000">
            <v>1</v>
          </cell>
          <cell r="AS25000">
            <v>1</v>
          </cell>
          <cell r="AT25000">
            <v>1</v>
          </cell>
          <cell r="AU25000" t="b">
            <v>0</v>
          </cell>
          <cell r="AV25000" t="b">
            <v>0</v>
          </cell>
          <cell r="AW25000" t="b">
            <v>0</v>
          </cell>
        </row>
        <row r="25001">
          <cell r="S25001" t="str">
            <v>KRESSON</v>
          </cell>
          <cell r="AF25001">
            <v>0</v>
          </cell>
          <cell r="AG25001">
            <v>0</v>
          </cell>
          <cell r="AH25001">
            <v>0</v>
          </cell>
          <cell r="AI25001">
            <v>0</v>
          </cell>
          <cell r="AJ25001">
            <v>0</v>
          </cell>
          <cell r="AK25001">
            <v>0</v>
          </cell>
          <cell r="AL25001">
            <v>0</v>
          </cell>
          <cell r="AM25001">
            <v>0</v>
          </cell>
          <cell r="AN25001">
            <v>0</v>
          </cell>
          <cell r="AO25001">
            <v>0</v>
          </cell>
          <cell r="AP25001">
            <v>0</v>
          </cell>
          <cell r="AQ25001">
            <v>0</v>
          </cell>
          <cell r="AR25001">
            <v>0</v>
          </cell>
          <cell r="AS25001">
            <v>0</v>
          </cell>
          <cell r="AT25001">
            <v>1</v>
          </cell>
          <cell r="AU25001" t="b">
            <v>0</v>
          </cell>
          <cell r="AV25001" t="b">
            <v>0</v>
          </cell>
          <cell r="AW25001" t="b">
            <v>0</v>
          </cell>
        </row>
        <row r="25002">
          <cell r="S25002" t="str">
            <v>COPPIN HEIGHTS/ASH-CO-EAST</v>
          </cell>
          <cell r="AF25002">
            <v>0</v>
          </cell>
          <cell r="AG25002">
            <v>0</v>
          </cell>
          <cell r="AH25002">
            <v>0</v>
          </cell>
          <cell r="AI25002">
            <v>0</v>
          </cell>
          <cell r="AJ25002">
            <v>0</v>
          </cell>
          <cell r="AK25002">
            <v>0</v>
          </cell>
          <cell r="AL25002">
            <v>0</v>
          </cell>
          <cell r="AM25002">
            <v>0</v>
          </cell>
          <cell r="AN25002">
            <v>0</v>
          </cell>
          <cell r="AO25002">
            <v>0</v>
          </cell>
          <cell r="AP25002">
            <v>0</v>
          </cell>
          <cell r="AQ25002">
            <v>0</v>
          </cell>
          <cell r="AR25002">
            <v>0</v>
          </cell>
          <cell r="AS25002">
            <v>1</v>
          </cell>
          <cell r="AT25002">
            <v>1</v>
          </cell>
          <cell r="AU25002" t="b">
            <v>0</v>
          </cell>
          <cell r="AV25002" t="b">
            <v>0</v>
          </cell>
          <cell r="AW25002" t="b">
            <v>0</v>
          </cell>
        </row>
        <row r="25003">
          <cell r="S25003" t="str">
            <v>PARKVIEW/WOODBROOK</v>
          </cell>
          <cell r="AF25003">
            <v>0</v>
          </cell>
          <cell r="AG25003">
            <v>0</v>
          </cell>
          <cell r="AH25003">
            <v>0</v>
          </cell>
          <cell r="AI25003">
            <v>0</v>
          </cell>
          <cell r="AJ25003">
            <v>0</v>
          </cell>
          <cell r="AK25003">
            <v>0</v>
          </cell>
          <cell r="AL25003">
            <v>0</v>
          </cell>
          <cell r="AM25003">
            <v>0</v>
          </cell>
          <cell r="AN25003">
            <v>0</v>
          </cell>
          <cell r="AO25003">
            <v>0</v>
          </cell>
          <cell r="AP25003">
            <v>0</v>
          </cell>
          <cell r="AQ25003">
            <v>0</v>
          </cell>
          <cell r="AR25003">
            <v>0</v>
          </cell>
          <cell r="AS25003">
            <v>0</v>
          </cell>
          <cell r="AT25003">
            <v>0</v>
          </cell>
          <cell r="AU25003" t="b">
            <v>0</v>
          </cell>
          <cell r="AV25003" t="b">
            <v>0</v>
          </cell>
          <cell r="AW25003" t="b">
            <v>0</v>
          </cell>
        </row>
        <row r="25004">
          <cell r="S25004" t="str">
            <v>PARKVIEW/WOODBROOK</v>
          </cell>
          <cell r="AF25004">
            <v>0</v>
          </cell>
          <cell r="AG25004">
            <v>0</v>
          </cell>
          <cell r="AH25004">
            <v>0</v>
          </cell>
          <cell r="AI25004">
            <v>0</v>
          </cell>
          <cell r="AJ25004">
            <v>0</v>
          </cell>
          <cell r="AK25004">
            <v>0</v>
          </cell>
          <cell r="AL25004">
            <v>0</v>
          </cell>
          <cell r="AM25004">
            <v>0</v>
          </cell>
          <cell r="AN25004">
            <v>0</v>
          </cell>
          <cell r="AO25004">
            <v>0</v>
          </cell>
          <cell r="AP25004">
            <v>0</v>
          </cell>
          <cell r="AQ25004">
            <v>0</v>
          </cell>
          <cell r="AR25004">
            <v>0</v>
          </cell>
          <cell r="AS25004">
            <v>0</v>
          </cell>
          <cell r="AT25004">
            <v>1</v>
          </cell>
          <cell r="AU25004" t="b">
            <v>0</v>
          </cell>
          <cell r="AV25004" t="b">
            <v>0</v>
          </cell>
          <cell r="AW25004" t="b">
            <v>0</v>
          </cell>
        </row>
        <row r="25005">
          <cell r="S25005" t="str">
            <v>CENTRAL PARK HEIGHTS</v>
          </cell>
          <cell r="AF25005">
            <v>0</v>
          </cell>
          <cell r="AG25005">
            <v>0</v>
          </cell>
          <cell r="AH25005">
            <v>0</v>
          </cell>
          <cell r="AI25005">
            <v>0</v>
          </cell>
          <cell r="AJ25005">
            <v>0</v>
          </cell>
          <cell r="AK25005">
            <v>0</v>
          </cell>
          <cell r="AL25005">
            <v>0</v>
          </cell>
          <cell r="AM25005">
            <v>0</v>
          </cell>
          <cell r="AN25005">
            <v>0</v>
          </cell>
          <cell r="AO25005">
            <v>1</v>
          </cell>
          <cell r="AP25005">
            <v>1</v>
          </cell>
          <cell r="AQ25005">
            <v>1</v>
          </cell>
          <cell r="AR25005">
            <v>1</v>
          </cell>
          <cell r="AS25005">
            <v>1</v>
          </cell>
          <cell r="AT25005">
            <v>1</v>
          </cell>
          <cell r="AU25005" t="b">
            <v>0</v>
          </cell>
          <cell r="AV25005" t="b">
            <v>0</v>
          </cell>
          <cell r="AW25005" t="b">
            <v>0</v>
          </cell>
        </row>
        <row r="25006">
          <cell r="S25006" t="str">
            <v>BELAIR-EDISON</v>
          </cell>
          <cell r="AF25006">
            <v>0</v>
          </cell>
          <cell r="AG25006">
            <v>0</v>
          </cell>
          <cell r="AH25006">
            <v>0</v>
          </cell>
          <cell r="AI25006">
            <v>0</v>
          </cell>
          <cell r="AJ25006">
            <v>0</v>
          </cell>
          <cell r="AK25006">
            <v>0</v>
          </cell>
          <cell r="AL25006">
            <v>0</v>
          </cell>
          <cell r="AM25006">
            <v>0</v>
          </cell>
          <cell r="AN25006">
            <v>0</v>
          </cell>
          <cell r="AO25006">
            <v>0</v>
          </cell>
          <cell r="AP25006">
            <v>0</v>
          </cell>
          <cell r="AQ25006">
            <v>0</v>
          </cell>
          <cell r="AR25006">
            <v>0</v>
          </cell>
          <cell r="AS25006">
            <v>0</v>
          </cell>
          <cell r="AT25006">
            <v>1</v>
          </cell>
          <cell r="AU25006" t="b">
            <v>0</v>
          </cell>
          <cell r="AV25006" t="b">
            <v>0</v>
          </cell>
          <cell r="AW25006" t="b">
            <v>0</v>
          </cell>
        </row>
        <row r="25007">
          <cell r="S25007" t="str">
            <v>EASTERWOOD</v>
          </cell>
          <cell r="AF25007">
            <v>0</v>
          </cell>
          <cell r="AG25007">
            <v>0</v>
          </cell>
          <cell r="AH25007">
            <v>0</v>
          </cell>
          <cell r="AI25007">
            <v>0</v>
          </cell>
          <cell r="AJ25007">
            <v>0</v>
          </cell>
          <cell r="AK25007">
            <v>0</v>
          </cell>
          <cell r="AL25007">
            <v>0</v>
          </cell>
          <cell r="AM25007">
            <v>0</v>
          </cell>
          <cell r="AN25007">
            <v>0</v>
          </cell>
          <cell r="AO25007">
            <v>0</v>
          </cell>
          <cell r="AP25007">
            <v>1</v>
          </cell>
          <cell r="AQ25007">
            <v>1</v>
          </cell>
          <cell r="AR25007">
            <v>1</v>
          </cell>
          <cell r="AS25007">
            <v>1</v>
          </cell>
          <cell r="AT25007">
            <v>1</v>
          </cell>
          <cell r="AU25007" t="b">
            <v>0</v>
          </cell>
          <cell r="AV25007" t="b">
            <v>0</v>
          </cell>
          <cell r="AW25007" t="b">
            <v>0</v>
          </cell>
        </row>
        <row r="25008">
          <cell r="S25008" t="str">
            <v>MIDTOWN-EDMONDSON</v>
          </cell>
          <cell r="AF25008">
            <v>0</v>
          </cell>
          <cell r="AG25008">
            <v>0</v>
          </cell>
          <cell r="AH25008">
            <v>0</v>
          </cell>
          <cell r="AI25008">
            <v>0</v>
          </cell>
          <cell r="AJ25008">
            <v>0</v>
          </cell>
          <cell r="AK25008">
            <v>0</v>
          </cell>
          <cell r="AL25008">
            <v>0</v>
          </cell>
          <cell r="AM25008">
            <v>0</v>
          </cell>
          <cell r="AN25008">
            <v>0</v>
          </cell>
          <cell r="AO25008">
            <v>0</v>
          </cell>
          <cell r="AP25008">
            <v>0</v>
          </cell>
          <cell r="AQ25008">
            <v>0</v>
          </cell>
          <cell r="AR25008">
            <v>0</v>
          </cell>
          <cell r="AS25008">
            <v>1</v>
          </cell>
          <cell r="AT25008">
            <v>1</v>
          </cell>
          <cell r="AU25008" t="b">
            <v>0</v>
          </cell>
          <cell r="AV25008" t="b">
            <v>0</v>
          </cell>
          <cell r="AW25008" t="b">
            <v>0</v>
          </cell>
        </row>
        <row r="25009">
          <cell r="S25009" t="str">
            <v>HARLEM PARK</v>
          </cell>
          <cell r="AF25009">
            <v>0</v>
          </cell>
          <cell r="AG25009">
            <v>0</v>
          </cell>
          <cell r="AH25009">
            <v>0</v>
          </cell>
          <cell r="AI25009">
            <v>0</v>
          </cell>
          <cell r="AJ25009">
            <v>0</v>
          </cell>
          <cell r="AK25009">
            <v>0</v>
          </cell>
          <cell r="AL25009">
            <v>0</v>
          </cell>
          <cell r="AM25009">
            <v>0</v>
          </cell>
          <cell r="AN25009">
            <v>0</v>
          </cell>
          <cell r="AO25009">
            <v>0</v>
          </cell>
          <cell r="AP25009">
            <v>0</v>
          </cell>
          <cell r="AQ25009">
            <v>0</v>
          </cell>
          <cell r="AR25009">
            <v>0</v>
          </cell>
          <cell r="AS25009">
            <v>1</v>
          </cell>
          <cell r="AT25009">
            <v>1</v>
          </cell>
          <cell r="AU25009" t="b">
            <v>0</v>
          </cell>
          <cell r="AV25009" t="b">
            <v>0</v>
          </cell>
          <cell r="AW25009" t="b">
            <v>0</v>
          </cell>
        </row>
        <row r="25010">
          <cell r="S25010" t="str">
            <v>POPPLETON</v>
          </cell>
          <cell r="AF25010">
            <v>0</v>
          </cell>
          <cell r="AG25010">
            <v>0</v>
          </cell>
          <cell r="AH25010">
            <v>0</v>
          </cell>
          <cell r="AI25010">
            <v>0</v>
          </cell>
          <cell r="AJ25010">
            <v>0</v>
          </cell>
          <cell r="AK25010">
            <v>0</v>
          </cell>
          <cell r="AL25010">
            <v>0</v>
          </cell>
          <cell r="AM25010">
            <v>0</v>
          </cell>
          <cell r="AN25010">
            <v>1</v>
          </cell>
          <cell r="AO25010">
            <v>1</v>
          </cell>
          <cell r="AP25010">
            <v>1</v>
          </cell>
          <cell r="AQ25010">
            <v>1</v>
          </cell>
          <cell r="AR25010">
            <v>1</v>
          </cell>
          <cell r="AS25010">
            <v>1</v>
          </cell>
          <cell r="AT25010">
            <v>1</v>
          </cell>
          <cell r="AU25010" t="b">
            <v>0</v>
          </cell>
          <cell r="AV25010" t="b">
            <v>0</v>
          </cell>
          <cell r="AW25010" t="b">
            <v>0</v>
          </cell>
        </row>
        <row r="25011">
          <cell r="S25011" t="str">
            <v>FRANKLIN SQUARE</v>
          </cell>
          <cell r="AF25011">
            <v>0</v>
          </cell>
          <cell r="AG25011">
            <v>0</v>
          </cell>
          <cell r="AH25011">
            <v>0</v>
          </cell>
          <cell r="AI25011">
            <v>0</v>
          </cell>
          <cell r="AJ25011">
            <v>0</v>
          </cell>
          <cell r="AK25011">
            <v>0</v>
          </cell>
          <cell r="AL25011">
            <v>0</v>
          </cell>
          <cell r="AM25011">
            <v>0</v>
          </cell>
          <cell r="AN25011">
            <v>0</v>
          </cell>
          <cell r="AO25011">
            <v>0</v>
          </cell>
          <cell r="AP25011">
            <v>0</v>
          </cell>
          <cell r="AQ25011">
            <v>0</v>
          </cell>
          <cell r="AR25011">
            <v>0</v>
          </cell>
          <cell r="AS25011">
            <v>1</v>
          </cell>
          <cell r="AT25011">
            <v>1</v>
          </cell>
          <cell r="AU25011" t="b">
            <v>0</v>
          </cell>
          <cell r="AV25011" t="b">
            <v>0</v>
          </cell>
          <cell r="AW25011" t="b">
            <v>0</v>
          </cell>
        </row>
        <row r="25012">
          <cell r="S25012" t="str">
            <v>POPPLETON</v>
          </cell>
          <cell r="AF25012">
            <v>0</v>
          </cell>
          <cell r="AG25012">
            <v>0</v>
          </cell>
          <cell r="AH25012">
            <v>0</v>
          </cell>
          <cell r="AI25012">
            <v>0</v>
          </cell>
          <cell r="AJ25012">
            <v>0</v>
          </cell>
          <cell r="AK25012">
            <v>0</v>
          </cell>
          <cell r="AL25012">
            <v>0</v>
          </cell>
          <cell r="AM25012">
            <v>0</v>
          </cell>
          <cell r="AN25012">
            <v>1</v>
          </cell>
          <cell r="AO25012">
            <v>1</v>
          </cell>
          <cell r="AP25012">
            <v>1</v>
          </cell>
          <cell r="AQ25012">
            <v>1</v>
          </cell>
          <cell r="AR25012">
            <v>1</v>
          </cell>
          <cell r="AS25012">
            <v>1</v>
          </cell>
          <cell r="AT25012">
            <v>1</v>
          </cell>
          <cell r="AU25012" t="b">
            <v>0</v>
          </cell>
          <cell r="AV25012" t="b">
            <v>0</v>
          </cell>
          <cell r="AW25012" t="b">
            <v>0</v>
          </cell>
        </row>
        <row r="25013">
          <cell r="S25013" t="str">
            <v>FRANKLIN SQUARE</v>
          </cell>
          <cell r="AF25013">
            <v>0</v>
          </cell>
          <cell r="AG25013">
            <v>0</v>
          </cell>
          <cell r="AH25013">
            <v>0</v>
          </cell>
          <cell r="AI25013">
            <v>0</v>
          </cell>
          <cell r="AJ25013">
            <v>0</v>
          </cell>
          <cell r="AK25013">
            <v>0</v>
          </cell>
          <cell r="AL25013">
            <v>0</v>
          </cell>
          <cell r="AM25013">
            <v>0</v>
          </cell>
          <cell r="AN25013">
            <v>0</v>
          </cell>
          <cell r="AO25013">
            <v>0</v>
          </cell>
          <cell r="AP25013">
            <v>0</v>
          </cell>
          <cell r="AQ25013">
            <v>0</v>
          </cell>
          <cell r="AR25013">
            <v>0</v>
          </cell>
          <cell r="AS25013">
            <v>0</v>
          </cell>
          <cell r="AT25013">
            <v>1</v>
          </cell>
          <cell r="AU25013" t="b">
            <v>0</v>
          </cell>
          <cell r="AV25013" t="b">
            <v>0</v>
          </cell>
          <cell r="AW25013" t="b">
            <v>0</v>
          </cell>
        </row>
        <row r="25014">
          <cell r="S25014" t="str">
            <v>HOLLINS MARKET</v>
          </cell>
          <cell r="AF25014">
            <v>0</v>
          </cell>
          <cell r="AG25014">
            <v>0</v>
          </cell>
          <cell r="AH25014">
            <v>0</v>
          </cell>
          <cell r="AI25014">
            <v>0</v>
          </cell>
          <cell r="AJ25014">
            <v>0</v>
          </cell>
          <cell r="AK25014">
            <v>0</v>
          </cell>
          <cell r="AL25014">
            <v>0</v>
          </cell>
          <cell r="AM25014">
            <v>0</v>
          </cell>
          <cell r="AN25014">
            <v>0</v>
          </cell>
          <cell r="AO25014">
            <v>0</v>
          </cell>
          <cell r="AP25014">
            <v>0</v>
          </cell>
          <cell r="AQ25014">
            <v>0</v>
          </cell>
          <cell r="AR25014">
            <v>1</v>
          </cell>
          <cell r="AS25014">
            <v>1</v>
          </cell>
          <cell r="AT25014">
            <v>1</v>
          </cell>
          <cell r="AU25014" t="b">
            <v>0</v>
          </cell>
          <cell r="AV25014" t="b">
            <v>0</v>
          </cell>
          <cell r="AW25014" t="b">
            <v>0</v>
          </cell>
        </row>
        <row r="25015">
          <cell r="S25015" t="str">
            <v>NEW SOUTHWEST/MOUNT CLARE</v>
          </cell>
          <cell r="AF25015">
            <v>0</v>
          </cell>
          <cell r="AG25015">
            <v>0</v>
          </cell>
          <cell r="AH25015">
            <v>0</v>
          </cell>
          <cell r="AI25015">
            <v>0</v>
          </cell>
          <cell r="AJ25015">
            <v>0</v>
          </cell>
          <cell r="AK25015">
            <v>0</v>
          </cell>
          <cell r="AL25015">
            <v>0</v>
          </cell>
          <cell r="AM25015">
            <v>0</v>
          </cell>
          <cell r="AN25015">
            <v>0</v>
          </cell>
          <cell r="AO25015">
            <v>0</v>
          </cell>
          <cell r="AP25015">
            <v>0</v>
          </cell>
          <cell r="AQ25015">
            <v>1</v>
          </cell>
          <cell r="AR25015">
            <v>1</v>
          </cell>
          <cell r="AS25015">
            <v>1</v>
          </cell>
          <cell r="AT25015">
            <v>1</v>
          </cell>
          <cell r="AU25015" t="b">
            <v>0</v>
          </cell>
          <cell r="AV25015" t="b">
            <v>0</v>
          </cell>
          <cell r="AW25015" t="b">
            <v>0</v>
          </cell>
        </row>
        <row r="25016">
          <cell r="S25016" t="str">
            <v>NEW SOUTHWEST/MOUNT CLARE</v>
          </cell>
          <cell r="AF25016">
            <v>0</v>
          </cell>
          <cell r="AG25016">
            <v>0</v>
          </cell>
          <cell r="AH25016">
            <v>0</v>
          </cell>
          <cell r="AI25016">
            <v>0</v>
          </cell>
          <cell r="AJ25016">
            <v>0</v>
          </cell>
          <cell r="AK25016">
            <v>0</v>
          </cell>
          <cell r="AL25016">
            <v>0</v>
          </cell>
          <cell r="AM25016">
            <v>0</v>
          </cell>
          <cell r="AN25016">
            <v>0</v>
          </cell>
          <cell r="AO25016">
            <v>0</v>
          </cell>
          <cell r="AP25016">
            <v>0</v>
          </cell>
          <cell r="AQ25016">
            <v>0</v>
          </cell>
          <cell r="AR25016">
            <v>0</v>
          </cell>
          <cell r="AS25016">
            <v>1</v>
          </cell>
          <cell r="AT25016">
            <v>1</v>
          </cell>
          <cell r="AU25016" t="b">
            <v>0</v>
          </cell>
          <cell r="AV25016" t="b">
            <v>0</v>
          </cell>
          <cell r="AW25016" t="b">
            <v>0</v>
          </cell>
        </row>
        <row r="25017">
          <cell r="S25017" t="str">
            <v>CARROLLTON RIDGE</v>
          </cell>
          <cell r="AF25017">
            <v>1</v>
          </cell>
          <cell r="AG25017">
            <v>1</v>
          </cell>
          <cell r="AH25017">
            <v>1</v>
          </cell>
          <cell r="AI25017">
            <v>1</v>
          </cell>
          <cell r="AJ25017">
            <v>1</v>
          </cell>
          <cell r="AK25017">
            <v>1</v>
          </cell>
          <cell r="AL25017">
            <v>1</v>
          </cell>
          <cell r="AM25017">
            <v>1</v>
          </cell>
          <cell r="AN25017">
            <v>1</v>
          </cell>
          <cell r="AO25017">
            <v>1</v>
          </cell>
          <cell r="AP25017">
            <v>1</v>
          </cell>
          <cell r="AQ25017">
            <v>1</v>
          </cell>
          <cell r="AR25017">
            <v>1</v>
          </cell>
          <cell r="AS25017">
            <v>1</v>
          </cell>
          <cell r="AT25017">
            <v>1</v>
          </cell>
          <cell r="AU25017" t="b">
            <v>0</v>
          </cell>
          <cell r="AV25017" t="b">
            <v>0</v>
          </cell>
          <cell r="AW25017" t="b">
            <v>0</v>
          </cell>
        </row>
        <row r="25018">
          <cell r="S25018" t="str">
            <v>WASHINGTON VILLAGE</v>
          </cell>
          <cell r="AF25018">
            <v>0</v>
          </cell>
          <cell r="AG25018">
            <v>0</v>
          </cell>
          <cell r="AH25018">
            <v>0</v>
          </cell>
          <cell r="AI25018">
            <v>0</v>
          </cell>
          <cell r="AJ25018">
            <v>0</v>
          </cell>
          <cell r="AK25018">
            <v>0</v>
          </cell>
          <cell r="AL25018">
            <v>0</v>
          </cell>
          <cell r="AM25018">
            <v>0</v>
          </cell>
          <cell r="AN25018">
            <v>0</v>
          </cell>
          <cell r="AO25018">
            <v>0</v>
          </cell>
          <cell r="AP25018">
            <v>0</v>
          </cell>
          <cell r="AQ25018">
            <v>0</v>
          </cell>
          <cell r="AR25018">
            <v>0</v>
          </cell>
          <cell r="AS25018">
            <v>1</v>
          </cell>
          <cell r="AT25018">
            <v>1</v>
          </cell>
          <cell r="AU25018" t="b">
            <v>0</v>
          </cell>
          <cell r="AV25018" t="b">
            <v>0</v>
          </cell>
          <cell r="AW25018" t="b">
            <v>0</v>
          </cell>
        </row>
        <row r="25019">
          <cell r="S25019" t="str">
            <v>WASHINGTON VILLAGE</v>
          </cell>
          <cell r="AF25019">
            <v>0</v>
          </cell>
          <cell r="AG25019">
            <v>0</v>
          </cell>
          <cell r="AH25019">
            <v>0</v>
          </cell>
          <cell r="AI25019">
            <v>0</v>
          </cell>
          <cell r="AJ25019">
            <v>0</v>
          </cell>
          <cell r="AK25019">
            <v>0</v>
          </cell>
          <cell r="AL25019">
            <v>0</v>
          </cell>
          <cell r="AM25019">
            <v>0</v>
          </cell>
          <cell r="AN25019">
            <v>0</v>
          </cell>
          <cell r="AO25019">
            <v>0</v>
          </cell>
          <cell r="AP25019">
            <v>0</v>
          </cell>
          <cell r="AQ25019">
            <v>0</v>
          </cell>
          <cell r="AR25019">
            <v>0</v>
          </cell>
          <cell r="AS25019">
            <v>0</v>
          </cell>
          <cell r="AT25019">
            <v>1</v>
          </cell>
          <cell r="AU25019" t="b">
            <v>0</v>
          </cell>
          <cell r="AV25019" t="b">
            <v>0</v>
          </cell>
          <cell r="AW25019" t="b">
            <v>0</v>
          </cell>
        </row>
        <row r="25020">
          <cell r="S25020" t="str">
            <v>WASHINGTON VILLAGE</v>
          </cell>
          <cell r="AF25020">
            <v>0</v>
          </cell>
          <cell r="AG25020">
            <v>0</v>
          </cell>
          <cell r="AH25020">
            <v>0</v>
          </cell>
          <cell r="AI25020">
            <v>0</v>
          </cell>
          <cell r="AJ25020">
            <v>0</v>
          </cell>
          <cell r="AK25020">
            <v>0</v>
          </cell>
          <cell r="AL25020">
            <v>0</v>
          </cell>
          <cell r="AM25020">
            <v>0</v>
          </cell>
          <cell r="AN25020">
            <v>0</v>
          </cell>
          <cell r="AO25020">
            <v>0</v>
          </cell>
          <cell r="AP25020">
            <v>0</v>
          </cell>
          <cell r="AQ25020">
            <v>0</v>
          </cell>
          <cell r="AR25020">
            <v>0</v>
          </cell>
          <cell r="AS25020">
            <v>1</v>
          </cell>
          <cell r="AT25020">
            <v>1</v>
          </cell>
          <cell r="AU25020" t="b">
            <v>0</v>
          </cell>
          <cell r="AV25020" t="b">
            <v>0</v>
          </cell>
          <cell r="AW25020" t="b">
            <v>0</v>
          </cell>
        </row>
        <row r="25021">
          <cell r="S25021" t="str">
            <v>SBIC</v>
          </cell>
          <cell r="AF25021">
            <v>0</v>
          </cell>
          <cell r="AG25021">
            <v>0</v>
          </cell>
          <cell r="AH25021">
            <v>0</v>
          </cell>
          <cell r="AI25021">
            <v>0</v>
          </cell>
          <cell r="AJ25021">
            <v>0</v>
          </cell>
          <cell r="AK25021">
            <v>0</v>
          </cell>
          <cell r="AL25021">
            <v>0</v>
          </cell>
          <cell r="AM25021">
            <v>0</v>
          </cell>
          <cell r="AN25021">
            <v>0</v>
          </cell>
          <cell r="AO25021">
            <v>0</v>
          </cell>
          <cell r="AP25021">
            <v>0</v>
          </cell>
          <cell r="AQ25021">
            <v>0</v>
          </cell>
          <cell r="AR25021">
            <v>1</v>
          </cell>
          <cell r="AS25021">
            <v>1</v>
          </cell>
          <cell r="AT25021">
            <v>1</v>
          </cell>
          <cell r="AU25021" t="b">
            <v>0</v>
          </cell>
          <cell r="AV25021" t="b">
            <v>0</v>
          </cell>
          <cell r="AW25021" t="b">
            <v>0</v>
          </cell>
        </row>
        <row r="25022">
          <cell r="S25022" t="str">
            <v>LITTLE ITALY</v>
          </cell>
          <cell r="AF25022">
            <v>0</v>
          </cell>
          <cell r="AG25022">
            <v>0</v>
          </cell>
          <cell r="AH25022">
            <v>0</v>
          </cell>
          <cell r="AI25022">
            <v>0</v>
          </cell>
          <cell r="AJ25022">
            <v>0</v>
          </cell>
          <cell r="AK25022">
            <v>0</v>
          </cell>
          <cell r="AL25022">
            <v>0</v>
          </cell>
          <cell r="AM25022">
            <v>0</v>
          </cell>
          <cell r="AN25022">
            <v>0</v>
          </cell>
          <cell r="AO25022">
            <v>0</v>
          </cell>
          <cell r="AP25022">
            <v>0</v>
          </cell>
          <cell r="AQ25022">
            <v>0</v>
          </cell>
          <cell r="AR25022">
            <v>0</v>
          </cell>
          <cell r="AS25022">
            <v>1</v>
          </cell>
          <cell r="AT25022">
            <v>1</v>
          </cell>
          <cell r="AU25022" t="b">
            <v>0</v>
          </cell>
          <cell r="AV25022" t="b">
            <v>0</v>
          </cell>
          <cell r="AW25022" t="b">
            <v>0</v>
          </cell>
        </row>
        <row r="25023">
          <cell r="S25023" t="str">
            <v>LITTLE ITALY</v>
          </cell>
          <cell r="AF25023">
            <v>0</v>
          </cell>
          <cell r="AG25023">
            <v>0</v>
          </cell>
          <cell r="AH25023">
            <v>0</v>
          </cell>
          <cell r="AI25023">
            <v>0</v>
          </cell>
          <cell r="AJ25023">
            <v>0</v>
          </cell>
          <cell r="AK25023">
            <v>0</v>
          </cell>
          <cell r="AL25023">
            <v>0</v>
          </cell>
          <cell r="AM25023">
            <v>0</v>
          </cell>
          <cell r="AN25023">
            <v>0</v>
          </cell>
          <cell r="AO25023">
            <v>0</v>
          </cell>
          <cell r="AP25023">
            <v>0</v>
          </cell>
          <cell r="AQ25023">
            <v>0</v>
          </cell>
          <cell r="AR25023">
            <v>0</v>
          </cell>
          <cell r="AS25023">
            <v>1</v>
          </cell>
          <cell r="AT25023">
            <v>1</v>
          </cell>
          <cell r="AU25023" t="b">
            <v>0</v>
          </cell>
          <cell r="AV25023" t="b">
            <v>0</v>
          </cell>
          <cell r="AW25023" t="b">
            <v>0</v>
          </cell>
        </row>
        <row r="25024">
          <cell r="S25024" t="str">
            <v>FELLS POINT</v>
          </cell>
          <cell r="AF25024">
            <v>0</v>
          </cell>
          <cell r="AG25024">
            <v>0</v>
          </cell>
          <cell r="AH25024">
            <v>0</v>
          </cell>
          <cell r="AI25024">
            <v>0</v>
          </cell>
          <cell r="AJ25024">
            <v>0</v>
          </cell>
          <cell r="AK25024">
            <v>0</v>
          </cell>
          <cell r="AL25024">
            <v>0</v>
          </cell>
          <cell r="AM25024">
            <v>0</v>
          </cell>
          <cell r="AN25024">
            <v>0</v>
          </cell>
          <cell r="AO25024">
            <v>0</v>
          </cell>
          <cell r="AP25024">
            <v>0</v>
          </cell>
          <cell r="AQ25024">
            <v>0</v>
          </cell>
          <cell r="AR25024">
            <v>1</v>
          </cell>
          <cell r="AS25024">
            <v>1</v>
          </cell>
          <cell r="AT25024">
            <v>1</v>
          </cell>
          <cell r="AU25024" t="b">
            <v>0</v>
          </cell>
          <cell r="AV25024" t="b">
            <v>0</v>
          </cell>
          <cell r="AW25024" t="b">
            <v>0</v>
          </cell>
        </row>
        <row r="25025">
          <cell r="S25025" t="str">
            <v>MIDDLE EAST</v>
          </cell>
          <cell r="AF25025">
            <v>0</v>
          </cell>
          <cell r="AG25025">
            <v>0</v>
          </cell>
          <cell r="AH25025">
            <v>0</v>
          </cell>
          <cell r="AI25025">
            <v>0</v>
          </cell>
          <cell r="AJ25025">
            <v>0</v>
          </cell>
          <cell r="AK25025">
            <v>0</v>
          </cell>
          <cell r="AL25025">
            <v>0</v>
          </cell>
          <cell r="AM25025">
            <v>0</v>
          </cell>
          <cell r="AN25025">
            <v>1</v>
          </cell>
          <cell r="AO25025">
            <v>1</v>
          </cell>
          <cell r="AP25025">
            <v>1</v>
          </cell>
          <cell r="AQ25025">
            <v>1</v>
          </cell>
          <cell r="AR25025">
            <v>1</v>
          </cell>
          <cell r="AS25025">
            <v>1</v>
          </cell>
          <cell r="AT25025">
            <v>1</v>
          </cell>
          <cell r="AU25025" t="b">
            <v>0</v>
          </cell>
          <cell r="AV25025" t="b">
            <v>0</v>
          </cell>
          <cell r="AW25025" t="b">
            <v>0</v>
          </cell>
        </row>
        <row r="25026">
          <cell r="S25026" t="str">
            <v>MIDDLE EAST</v>
          </cell>
          <cell r="AF25026">
            <v>0</v>
          </cell>
          <cell r="AG25026">
            <v>0</v>
          </cell>
          <cell r="AH25026">
            <v>0</v>
          </cell>
          <cell r="AI25026">
            <v>0</v>
          </cell>
          <cell r="AJ25026">
            <v>0</v>
          </cell>
          <cell r="AK25026">
            <v>0</v>
          </cell>
          <cell r="AL25026">
            <v>0</v>
          </cell>
          <cell r="AM25026">
            <v>0</v>
          </cell>
          <cell r="AN25026">
            <v>0</v>
          </cell>
          <cell r="AO25026">
            <v>0</v>
          </cell>
          <cell r="AP25026">
            <v>0</v>
          </cell>
          <cell r="AQ25026">
            <v>0</v>
          </cell>
          <cell r="AR25026">
            <v>0</v>
          </cell>
          <cell r="AS25026">
            <v>0</v>
          </cell>
          <cell r="AT25026">
            <v>1</v>
          </cell>
          <cell r="AU25026" t="b">
            <v>0</v>
          </cell>
          <cell r="AV25026" t="b">
            <v>0</v>
          </cell>
          <cell r="AW25026" t="b">
            <v>0</v>
          </cell>
        </row>
        <row r="25027">
          <cell r="S25027" t="str">
            <v>MIDDLE EAST</v>
          </cell>
          <cell r="AF25027">
            <v>0</v>
          </cell>
          <cell r="AG25027">
            <v>0</v>
          </cell>
          <cell r="AH25027">
            <v>0</v>
          </cell>
          <cell r="AI25027">
            <v>0</v>
          </cell>
          <cell r="AJ25027">
            <v>0</v>
          </cell>
          <cell r="AK25027">
            <v>0</v>
          </cell>
          <cell r="AL25027">
            <v>0</v>
          </cell>
          <cell r="AM25027">
            <v>0</v>
          </cell>
          <cell r="AN25027">
            <v>0</v>
          </cell>
          <cell r="AO25027">
            <v>0</v>
          </cell>
          <cell r="AP25027">
            <v>0</v>
          </cell>
          <cell r="AQ25027">
            <v>0</v>
          </cell>
          <cell r="AR25027">
            <v>0</v>
          </cell>
          <cell r="AS25027">
            <v>0</v>
          </cell>
          <cell r="AT25027">
            <v>1</v>
          </cell>
          <cell r="AU25027" t="b">
            <v>0</v>
          </cell>
          <cell r="AV25027" t="b">
            <v>0</v>
          </cell>
          <cell r="AW25027" t="b">
            <v>0</v>
          </cell>
        </row>
        <row r="25028">
          <cell r="S25028" t="str">
            <v>MIDDLE EAST</v>
          </cell>
          <cell r="AF25028">
            <v>0</v>
          </cell>
          <cell r="AG25028">
            <v>0</v>
          </cell>
          <cell r="AH25028">
            <v>0</v>
          </cell>
          <cell r="AI25028">
            <v>1</v>
          </cell>
          <cell r="AJ25028">
            <v>1</v>
          </cell>
          <cell r="AK25028">
            <v>1</v>
          </cell>
          <cell r="AL25028">
            <v>1</v>
          </cell>
          <cell r="AM25028">
            <v>1</v>
          </cell>
          <cell r="AN25028">
            <v>1</v>
          </cell>
          <cell r="AO25028">
            <v>1</v>
          </cell>
          <cell r="AP25028">
            <v>1</v>
          </cell>
          <cell r="AQ25028">
            <v>1</v>
          </cell>
          <cell r="AR25028">
            <v>1</v>
          </cell>
          <cell r="AS25028">
            <v>1</v>
          </cell>
          <cell r="AT25028">
            <v>1</v>
          </cell>
          <cell r="AU25028" t="b">
            <v>0</v>
          </cell>
          <cell r="AV25028" t="b">
            <v>0</v>
          </cell>
          <cell r="AW25028" t="b">
            <v>0</v>
          </cell>
        </row>
        <row r="25029">
          <cell r="S25029" t="str">
            <v>MIDDLE EAST</v>
          </cell>
          <cell r="AF25029">
            <v>0</v>
          </cell>
          <cell r="AG25029">
            <v>0</v>
          </cell>
          <cell r="AH25029">
            <v>0</v>
          </cell>
          <cell r="AI25029">
            <v>1</v>
          </cell>
          <cell r="AJ25029">
            <v>1</v>
          </cell>
          <cell r="AK25029">
            <v>1</v>
          </cell>
          <cell r="AL25029">
            <v>1</v>
          </cell>
          <cell r="AM25029">
            <v>1</v>
          </cell>
          <cell r="AN25029">
            <v>1</v>
          </cell>
          <cell r="AO25029">
            <v>1</v>
          </cell>
          <cell r="AP25029">
            <v>1</v>
          </cell>
          <cell r="AQ25029">
            <v>1</v>
          </cell>
          <cell r="AR25029">
            <v>1</v>
          </cell>
          <cell r="AS25029">
            <v>1</v>
          </cell>
          <cell r="AT25029">
            <v>1</v>
          </cell>
          <cell r="AU25029" t="b">
            <v>0</v>
          </cell>
          <cell r="AV25029" t="b">
            <v>0</v>
          </cell>
          <cell r="AW25029" t="b">
            <v>0</v>
          </cell>
        </row>
        <row r="25030">
          <cell r="S25030" t="str">
            <v>MIDDLE EAST</v>
          </cell>
          <cell r="AF25030">
            <v>0</v>
          </cell>
          <cell r="AG25030">
            <v>0</v>
          </cell>
          <cell r="AH25030">
            <v>0</v>
          </cell>
          <cell r="AI25030">
            <v>1</v>
          </cell>
          <cell r="AJ25030">
            <v>1</v>
          </cell>
          <cell r="AK25030">
            <v>1</v>
          </cell>
          <cell r="AL25030">
            <v>1</v>
          </cell>
          <cell r="AM25030">
            <v>1</v>
          </cell>
          <cell r="AN25030">
            <v>1</v>
          </cell>
          <cell r="AO25030">
            <v>1</v>
          </cell>
          <cell r="AP25030">
            <v>1</v>
          </cell>
          <cell r="AQ25030">
            <v>1</v>
          </cell>
          <cell r="AR25030">
            <v>1</v>
          </cell>
          <cell r="AS25030">
            <v>1</v>
          </cell>
          <cell r="AT25030">
            <v>1</v>
          </cell>
          <cell r="AU25030" t="b">
            <v>0</v>
          </cell>
          <cell r="AV25030" t="b">
            <v>0</v>
          </cell>
          <cell r="AW25030" t="b">
            <v>0</v>
          </cell>
        </row>
        <row r="25031">
          <cell r="S25031" t="str">
            <v>BIDDLE STREET</v>
          </cell>
          <cell r="AF25031">
            <v>0</v>
          </cell>
          <cell r="AG25031">
            <v>0</v>
          </cell>
          <cell r="AH25031">
            <v>0</v>
          </cell>
          <cell r="AI25031">
            <v>0</v>
          </cell>
          <cell r="AJ25031">
            <v>0</v>
          </cell>
          <cell r="AK25031">
            <v>0</v>
          </cell>
          <cell r="AL25031">
            <v>0</v>
          </cell>
          <cell r="AM25031">
            <v>0</v>
          </cell>
          <cell r="AN25031">
            <v>0</v>
          </cell>
          <cell r="AO25031">
            <v>0</v>
          </cell>
          <cell r="AP25031">
            <v>0</v>
          </cell>
          <cell r="AQ25031">
            <v>0</v>
          </cell>
          <cell r="AR25031">
            <v>0</v>
          </cell>
          <cell r="AS25031">
            <v>1</v>
          </cell>
          <cell r="AT25031">
            <v>1</v>
          </cell>
          <cell r="AU25031" t="b">
            <v>0</v>
          </cell>
          <cell r="AV25031" t="b">
            <v>0</v>
          </cell>
          <cell r="AW25031" t="b">
            <v>0</v>
          </cell>
        </row>
        <row r="25032">
          <cell r="S25032" t="str">
            <v>MIDDLE EAST</v>
          </cell>
          <cell r="AF25032">
            <v>0</v>
          </cell>
          <cell r="AG25032">
            <v>0</v>
          </cell>
          <cell r="AH25032">
            <v>0</v>
          </cell>
          <cell r="AI25032">
            <v>0</v>
          </cell>
          <cell r="AJ25032">
            <v>0</v>
          </cell>
          <cell r="AK25032">
            <v>0</v>
          </cell>
          <cell r="AL25032">
            <v>0</v>
          </cell>
          <cell r="AM25032">
            <v>0</v>
          </cell>
          <cell r="AN25032">
            <v>0</v>
          </cell>
          <cell r="AO25032">
            <v>0</v>
          </cell>
          <cell r="AP25032">
            <v>0</v>
          </cell>
          <cell r="AQ25032">
            <v>0</v>
          </cell>
          <cell r="AR25032">
            <v>0</v>
          </cell>
          <cell r="AS25032">
            <v>0</v>
          </cell>
          <cell r="AT25032">
            <v>1</v>
          </cell>
          <cell r="AU25032" t="b">
            <v>0</v>
          </cell>
          <cell r="AV25032" t="b">
            <v>0</v>
          </cell>
          <cell r="AW25032" t="b">
            <v>0</v>
          </cell>
        </row>
        <row r="25033">
          <cell r="S25033" t="str">
            <v>MIDDLE EAST</v>
          </cell>
          <cell r="AF25033">
            <v>0</v>
          </cell>
          <cell r="AG25033">
            <v>0</v>
          </cell>
          <cell r="AH25033">
            <v>0</v>
          </cell>
          <cell r="AI25033">
            <v>0</v>
          </cell>
          <cell r="AJ25033">
            <v>0</v>
          </cell>
          <cell r="AK25033">
            <v>0</v>
          </cell>
          <cell r="AL25033">
            <v>0</v>
          </cell>
          <cell r="AM25033">
            <v>0</v>
          </cell>
          <cell r="AN25033">
            <v>0</v>
          </cell>
          <cell r="AO25033">
            <v>0</v>
          </cell>
          <cell r="AP25033">
            <v>0</v>
          </cell>
          <cell r="AQ25033">
            <v>0</v>
          </cell>
          <cell r="AR25033">
            <v>0</v>
          </cell>
          <cell r="AS25033">
            <v>0</v>
          </cell>
          <cell r="AT25033">
            <v>1</v>
          </cell>
          <cell r="AU25033" t="b">
            <v>0</v>
          </cell>
          <cell r="AV25033" t="b">
            <v>0</v>
          </cell>
          <cell r="AW25033" t="b">
            <v>0</v>
          </cell>
        </row>
        <row r="25034">
          <cell r="S25034" t="str">
            <v>MIDDLE EAST</v>
          </cell>
          <cell r="AF25034">
            <v>0</v>
          </cell>
          <cell r="AG25034">
            <v>0</v>
          </cell>
          <cell r="AH25034">
            <v>0</v>
          </cell>
          <cell r="AI25034">
            <v>0</v>
          </cell>
          <cell r="AJ25034">
            <v>0</v>
          </cell>
          <cell r="AK25034">
            <v>0</v>
          </cell>
          <cell r="AL25034">
            <v>0</v>
          </cell>
          <cell r="AM25034">
            <v>0</v>
          </cell>
          <cell r="AN25034">
            <v>0</v>
          </cell>
          <cell r="AO25034">
            <v>0</v>
          </cell>
          <cell r="AP25034">
            <v>0</v>
          </cell>
          <cell r="AQ25034">
            <v>0</v>
          </cell>
          <cell r="AR25034">
            <v>0</v>
          </cell>
          <cell r="AS25034">
            <v>0</v>
          </cell>
          <cell r="AT25034">
            <v>1</v>
          </cell>
          <cell r="AU25034" t="b">
            <v>0</v>
          </cell>
          <cell r="AV25034" t="b">
            <v>0</v>
          </cell>
          <cell r="AW25034" t="b">
            <v>0</v>
          </cell>
        </row>
        <row r="25035">
          <cell r="S25035" t="str">
            <v>MIDDLE EAST</v>
          </cell>
          <cell r="AF25035">
            <v>0</v>
          </cell>
          <cell r="AG25035">
            <v>0</v>
          </cell>
          <cell r="AH25035">
            <v>0</v>
          </cell>
          <cell r="AI25035">
            <v>0</v>
          </cell>
          <cell r="AJ25035">
            <v>0</v>
          </cell>
          <cell r="AK25035">
            <v>0</v>
          </cell>
          <cell r="AL25035">
            <v>0</v>
          </cell>
          <cell r="AM25035">
            <v>0</v>
          </cell>
          <cell r="AN25035">
            <v>0</v>
          </cell>
          <cell r="AO25035">
            <v>0</v>
          </cell>
          <cell r="AP25035">
            <v>0</v>
          </cell>
          <cell r="AQ25035">
            <v>0</v>
          </cell>
          <cell r="AR25035">
            <v>0</v>
          </cell>
          <cell r="AS25035">
            <v>0</v>
          </cell>
          <cell r="AT25035">
            <v>1</v>
          </cell>
          <cell r="AU25035" t="b">
            <v>0</v>
          </cell>
          <cell r="AV25035" t="b">
            <v>0</v>
          </cell>
          <cell r="AW25035" t="b">
            <v>0</v>
          </cell>
        </row>
        <row r="25036">
          <cell r="S25036" t="str">
            <v>MIDDLE EAST</v>
          </cell>
          <cell r="AF25036">
            <v>0</v>
          </cell>
          <cell r="AG25036">
            <v>0</v>
          </cell>
          <cell r="AH25036">
            <v>0</v>
          </cell>
          <cell r="AI25036">
            <v>0</v>
          </cell>
          <cell r="AJ25036">
            <v>0</v>
          </cell>
          <cell r="AK25036">
            <v>0</v>
          </cell>
          <cell r="AL25036">
            <v>0</v>
          </cell>
          <cell r="AM25036">
            <v>0</v>
          </cell>
          <cell r="AN25036">
            <v>0</v>
          </cell>
          <cell r="AO25036">
            <v>0</v>
          </cell>
          <cell r="AP25036">
            <v>0</v>
          </cell>
          <cell r="AQ25036">
            <v>0</v>
          </cell>
          <cell r="AR25036">
            <v>0</v>
          </cell>
          <cell r="AS25036">
            <v>0</v>
          </cell>
          <cell r="AT25036">
            <v>1</v>
          </cell>
          <cell r="AU25036" t="b">
            <v>0</v>
          </cell>
          <cell r="AV25036" t="b">
            <v>0</v>
          </cell>
          <cell r="AW25036" t="b">
            <v>0</v>
          </cell>
        </row>
        <row r="25037">
          <cell r="S25037" t="str">
            <v>MIDDLE EAST</v>
          </cell>
          <cell r="AF25037">
            <v>0</v>
          </cell>
          <cell r="AG25037">
            <v>0</v>
          </cell>
          <cell r="AH25037">
            <v>0</v>
          </cell>
          <cell r="AI25037">
            <v>0</v>
          </cell>
          <cell r="AJ25037">
            <v>0</v>
          </cell>
          <cell r="AK25037">
            <v>0</v>
          </cell>
          <cell r="AL25037">
            <v>1</v>
          </cell>
          <cell r="AM25037">
            <v>1</v>
          </cell>
          <cell r="AN25037">
            <v>1</v>
          </cell>
          <cell r="AO25037">
            <v>1</v>
          </cell>
          <cell r="AP25037">
            <v>1</v>
          </cell>
          <cell r="AQ25037">
            <v>1</v>
          </cell>
          <cell r="AR25037">
            <v>1</v>
          </cell>
          <cell r="AS25037">
            <v>1</v>
          </cell>
          <cell r="AT25037">
            <v>1</v>
          </cell>
          <cell r="AU25037" t="b">
            <v>0</v>
          </cell>
          <cell r="AV25037" t="b">
            <v>0</v>
          </cell>
          <cell r="AW25037" t="b">
            <v>0</v>
          </cell>
        </row>
        <row r="25038">
          <cell r="S25038" t="str">
            <v>MIDDLE EAST</v>
          </cell>
          <cell r="AF25038">
            <v>0</v>
          </cell>
          <cell r="AG25038">
            <v>0</v>
          </cell>
          <cell r="AH25038">
            <v>0</v>
          </cell>
          <cell r="AI25038">
            <v>0</v>
          </cell>
          <cell r="AJ25038">
            <v>0</v>
          </cell>
          <cell r="AK25038">
            <v>0</v>
          </cell>
          <cell r="AL25038">
            <v>0</v>
          </cell>
          <cell r="AM25038">
            <v>0</v>
          </cell>
          <cell r="AN25038">
            <v>0</v>
          </cell>
          <cell r="AO25038">
            <v>0</v>
          </cell>
          <cell r="AP25038">
            <v>1</v>
          </cell>
          <cell r="AQ25038">
            <v>1</v>
          </cell>
          <cell r="AR25038">
            <v>1</v>
          </cell>
          <cell r="AS25038">
            <v>1</v>
          </cell>
          <cell r="AT25038">
            <v>1</v>
          </cell>
          <cell r="AU25038" t="b">
            <v>0</v>
          </cell>
          <cell r="AV25038" t="b">
            <v>0</v>
          </cell>
          <cell r="AW25038" t="b">
            <v>0</v>
          </cell>
        </row>
        <row r="25039">
          <cell r="S25039" t="str">
            <v>MIDDLE EAST</v>
          </cell>
          <cell r="AF25039">
            <v>0</v>
          </cell>
          <cell r="AG25039">
            <v>0</v>
          </cell>
          <cell r="AH25039">
            <v>0</v>
          </cell>
          <cell r="AI25039">
            <v>0</v>
          </cell>
          <cell r="AJ25039">
            <v>0</v>
          </cell>
          <cell r="AK25039">
            <v>0</v>
          </cell>
          <cell r="AL25039">
            <v>0</v>
          </cell>
          <cell r="AM25039">
            <v>0</v>
          </cell>
          <cell r="AN25039">
            <v>0</v>
          </cell>
          <cell r="AO25039">
            <v>0</v>
          </cell>
          <cell r="AP25039">
            <v>0</v>
          </cell>
          <cell r="AQ25039">
            <v>1</v>
          </cell>
          <cell r="AR25039">
            <v>1</v>
          </cell>
          <cell r="AS25039">
            <v>1</v>
          </cell>
          <cell r="AT25039">
            <v>1</v>
          </cell>
          <cell r="AU25039" t="b">
            <v>0</v>
          </cell>
          <cell r="AV25039" t="b">
            <v>0</v>
          </cell>
          <cell r="AW25039" t="b">
            <v>0</v>
          </cell>
        </row>
        <row r="25040">
          <cell r="S25040" t="str">
            <v>MIDDLE EAST</v>
          </cell>
          <cell r="AF25040">
            <v>0</v>
          </cell>
          <cell r="AG25040">
            <v>0</v>
          </cell>
          <cell r="AH25040">
            <v>0</v>
          </cell>
          <cell r="AI25040">
            <v>0</v>
          </cell>
          <cell r="AJ25040">
            <v>0</v>
          </cell>
          <cell r="AK25040">
            <v>0</v>
          </cell>
          <cell r="AL25040">
            <v>0</v>
          </cell>
          <cell r="AM25040">
            <v>0</v>
          </cell>
          <cell r="AN25040">
            <v>0</v>
          </cell>
          <cell r="AO25040">
            <v>0</v>
          </cell>
          <cell r="AP25040">
            <v>0</v>
          </cell>
          <cell r="AQ25040">
            <v>0</v>
          </cell>
          <cell r="AR25040">
            <v>1</v>
          </cell>
          <cell r="AS25040">
            <v>1</v>
          </cell>
          <cell r="AT25040">
            <v>1</v>
          </cell>
          <cell r="AU25040" t="b">
            <v>0</v>
          </cell>
          <cell r="AV25040" t="b">
            <v>0</v>
          </cell>
          <cell r="AW25040" t="b">
            <v>0</v>
          </cell>
        </row>
        <row r="25041">
          <cell r="S25041" t="str">
            <v>MIDDLE EAST</v>
          </cell>
          <cell r="AF25041">
            <v>0</v>
          </cell>
          <cell r="AG25041">
            <v>0</v>
          </cell>
          <cell r="AH25041">
            <v>0</v>
          </cell>
          <cell r="AI25041">
            <v>0</v>
          </cell>
          <cell r="AJ25041">
            <v>0</v>
          </cell>
          <cell r="AK25041">
            <v>0</v>
          </cell>
          <cell r="AL25041">
            <v>0</v>
          </cell>
          <cell r="AM25041">
            <v>0</v>
          </cell>
          <cell r="AN25041">
            <v>0</v>
          </cell>
          <cell r="AO25041">
            <v>0</v>
          </cell>
          <cell r="AP25041">
            <v>0</v>
          </cell>
          <cell r="AQ25041">
            <v>0</v>
          </cell>
          <cell r="AR25041">
            <v>0</v>
          </cell>
          <cell r="AS25041">
            <v>1</v>
          </cell>
          <cell r="AT25041">
            <v>1</v>
          </cell>
          <cell r="AU25041" t="b">
            <v>0</v>
          </cell>
          <cell r="AV25041" t="b">
            <v>0</v>
          </cell>
          <cell r="AW25041" t="b">
            <v>0</v>
          </cell>
        </row>
        <row r="25042">
          <cell r="S25042" t="str">
            <v>MIDDLE EAST</v>
          </cell>
          <cell r="AF25042">
            <v>0</v>
          </cell>
          <cell r="AG25042">
            <v>0</v>
          </cell>
          <cell r="AH25042">
            <v>0</v>
          </cell>
          <cell r="AI25042">
            <v>0</v>
          </cell>
          <cell r="AJ25042">
            <v>0</v>
          </cell>
          <cell r="AK25042">
            <v>0</v>
          </cell>
          <cell r="AL25042">
            <v>0</v>
          </cell>
          <cell r="AM25042">
            <v>0</v>
          </cell>
          <cell r="AN25042">
            <v>0</v>
          </cell>
          <cell r="AO25042">
            <v>0</v>
          </cell>
          <cell r="AP25042">
            <v>0</v>
          </cell>
          <cell r="AQ25042">
            <v>0</v>
          </cell>
          <cell r="AR25042">
            <v>0</v>
          </cell>
          <cell r="AS25042">
            <v>1</v>
          </cell>
          <cell r="AT25042">
            <v>1</v>
          </cell>
          <cell r="AU25042" t="b">
            <v>0</v>
          </cell>
          <cell r="AV25042" t="b">
            <v>0</v>
          </cell>
          <cell r="AW25042" t="b">
            <v>0</v>
          </cell>
        </row>
        <row r="25043">
          <cell r="S25043" t="str">
            <v>MIDDLE EAST</v>
          </cell>
          <cell r="AF25043">
            <v>0</v>
          </cell>
          <cell r="AG25043">
            <v>0</v>
          </cell>
          <cell r="AH25043">
            <v>0</v>
          </cell>
          <cell r="AI25043">
            <v>0</v>
          </cell>
          <cell r="AJ25043">
            <v>0</v>
          </cell>
          <cell r="AK25043">
            <v>0</v>
          </cell>
          <cell r="AL25043">
            <v>0</v>
          </cell>
          <cell r="AM25043">
            <v>0</v>
          </cell>
          <cell r="AN25043">
            <v>0</v>
          </cell>
          <cell r="AO25043">
            <v>0</v>
          </cell>
          <cell r="AP25043">
            <v>0</v>
          </cell>
          <cell r="AQ25043">
            <v>0</v>
          </cell>
          <cell r="AR25043">
            <v>0</v>
          </cell>
          <cell r="AS25043">
            <v>0</v>
          </cell>
          <cell r="AT25043">
            <v>1</v>
          </cell>
          <cell r="AU25043" t="b">
            <v>0</v>
          </cell>
          <cell r="AV25043" t="b">
            <v>0</v>
          </cell>
          <cell r="AW25043" t="b">
            <v>0</v>
          </cell>
        </row>
        <row r="25044">
          <cell r="S25044" t="str">
            <v>MIDDLE EAST</v>
          </cell>
          <cell r="AF25044">
            <v>0</v>
          </cell>
          <cell r="AG25044">
            <v>0</v>
          </cell>
          <cell r="AH25044">
            <v>0</v>
          </cell>
          <cell r="AI25044">
            <v>0</v>
          </cell>
          <cell r="AJ25044">
            <v>0</v>
          </cell>
          <cell r="AK25044">
            <v>0</v>
          </cell>
          <cell r="AL25044">
            <v>0</v>
          </cell>
          <cell r="AM25044">
            <v>0</v>
          </cell>
          <cell r="AN25044">
            <v>0</v>
          </cell>
          <cell r="AO25044">
            <v>0</v>
          </cell>
          <cell r="AP25044">
            <v>0</v>
          </cell>
          <cell r="AQ25044">
            <v>0</v>
          </cell>
          <cell r="AR25044">
            <v>0</v>
          </cell>
          <cell r="AS25044">
            <v>1</v>
          </cell>
          <cell r="AT25044">
            <v>1</v>
          </cell>
          <cell r="AU25044" t="b">
            <v>0</v>
          </cell>
          <cell r="AV25044" t="b">
            <v>0</v>
          </cell>
          <cell r="AW25044" t="b">
            <v>0</v>
          </cell>
        </row>
        <row r="25045">
          <cell r="S25045" t="str">
            <v>MCELDERRY PARK</v>
          </cell>
          <cell r="AF25045">
            <v>0</v>
          </cell>
          <cell r="AG25045">
            <v>0</v>
          </cell>
          <cell r="AH25045">
            <v>0</v>
          </cell>
          <cell r="AI25045">
            <v>0</v>
          </cell>
          <cell r="AJ25045">
            <v>0</v>
          </cell>
          <cell r="AK25045">
            <v>0</v>
          </cell>
          <cell r="AL25045">
            <v>0</v>
          </cell>
          <cell r="AM25045">
            <v>0</v>
          </cell>
          <cell r="AN25045">
            <v>0</v>
          </cell>
          <cell r="AO25045">
            <v>0</v>
          </cell>
          <cell r="AP25045">
            <v>0</v>
          </cell>
          <cell r="AQ25045">
            <v>0</v>
          </cell>
          <cell r="AR25045">
            <v>0</v>
          </cell>
          <cell r="AS25045">
            <v>0</v>
          </cell>
          <cell r="AT25045">
            <v>1</v>
          </cell>
          <cell r="AU25045" t="b">
            <v>0</v>
          </cell>
          <cell r="AV25045" t="b">
            <v>0</v>
          </cell>
          <cell r="AW25045" t="b">
            <v>0</v>
          </cell>
        </row>
        <row r="25046">
          <cell r="S25046" t="str">
            <v>MCELDERRY PARK</v>
          </cell>
          <cell r="AF25046">
            <v>0</v>
          </cell>
          <cell r="AG25046">
            <v>0</v>
          </cell>
          <cell r="AH25046">
            <v>0</v>
          </cell>
          <cell r="AI25046">
            <v>0</v>
          </cell>
          <cell r="AJ25046">
            <v>0</v>
          </cell>
          <cell r="AK25046">
            <v>0</v>
          </cell>
          <cell r="AL25046">
            <v>0</v>
          </cell>
          <cell r="AM25046">
            <v>0</v>
          </cell>
          <cell r="AN25046">
            <v>0</v>
          </cell>
          <cell r="AO25046">
            <v>0</v>
          </cell>
          <cell r="AP25046">
            <v>0</v>
          </cell>
          <cell r="AQ25046">
            <v>0</v>
          </cell>
          <cell r="AR25046">
            <v>0</v>
          </cell>
          <cell r="AS25046">
            <v>0</v>
          </cell>
          <cell r="AT25046">
            <v>0</v>
          </cell>
          <cell r="AU25046" t="b">
            <v>0</v>
          </cell>
          <cell r="AV25046" t="b">
            <v>0</v>
          </cell>
          <cell r="AW25046" t="b">
            <v>0</v>
          </cell>
        </row>
        <row r="25047">
          <cell r="S25047" t="str">
            <v>MIDDLE EAST</v>
          </cell>
          <cell r="AF25047">
            <v>0</v>
          </cell>
          <cell r="AG25047">
            <v>0</v>
          </cell>
          <cell r="AH25047">
            <v>0</v>
          </cell>
          <cell r="AI25047">
            <v>0</v>
          </cell>
          <cell r="AJ25047">
            <v>0</v>
          </cell>
          <cell r="AK25047">
            <v>0</v>
          </cell>
          <cell r="AL25047">
            <v>0</v>
          </cell>
          <cell r="AM25047">
            <v>0</v>
          </cell>
          <cell r="AN25047">
            <v>0</v>
          </cell>
          <cell r="AO25047">
            <v>0</v>
          </cell>
          <cell r="AP25047">
            <v>0</v>
          </cell>
          <cell r="AQ25047">
            <v>0</v>
          </cell>
          <cell r="AR25047">
            <v>1</v>
          </cell>
          <cell r="AS25047">
            <v>1</v>
          </cell>
          <cell r="AT25047">
            <v>1</v>
          </cell>
          <cell r="AU25047" t="b">
            <v>0</v>
          </cell>
          <cell r="AV25047" t="b">
            <v>0</v>
          </cell>
          <cell r="AW25047" t="b">
            <v>0</v>
          </cell>
        </row>
        <row r="25048">
          <cell r="S25048" t="str">
            <v>MCELDERRY PARK</v>
          </cell>
          <cell r="AF25048">
            <v>0</v>
          </cell>
          <cell r="AG25048">
            <v>0</v>
          </cell>
          <cell r="AH25048">
            <v>0</v>
          </cell>
          <cell r="AI25048">
            <v>0</v>
          </cell>
          <cell r="AJ25048">
            <v>0</v>
          </cell>
          <cell r="AK25048">
            <v>0</v>
          </cell>
          <cell r="AL25048">
            <v>0</v>
          </cell>
          <cell r="AM25048">
            <v>0</v>
          </cell>
          <cell r="AN25048">
            <v>0</v>
          </cell>
          <cell r="AO25048">
            <v>0</v>
          </cell>
          <cell r="AP25048">
            <v>0</v>
          </cell>
          <cell r="AQ25048">
            <v>0</v>
          </cell>
          <cell r="AR25048">
            <v>0</v>
          </cell>
          <cell r="AS25048">
            <v>0</v>
          </cell>
          <cell r="AT25048">
            <v>1</v>
          </cell>
          <cell r="AU25048" t="b">
            <v>0</v>
          </cell>
          <cell r="AV25048" t="b">
            <v>0</v>
          </cell>
          <cell r="AW25048" t="b">
            <v>0</v>
          </cell>
        </row>
        <row r="25049">
          <cell r="S25049" t="str">
            <v>PATTERSON PLACE</v>
          </cell>
          <cell r="AF25049">
            <v>0</v>
          </cell>
          <cell r="AG25049">
            <v>0</v>
          </cell>
          <cell r="AH25049">
            <v>0</v>
          </cell>
          <cell r="AI25049">
            <v>0</v>
          </cell>
          <cell r="AJ25049">
            <v>0</v>
          </cell>
          <cell r="AK25049">
            <v>0</v>
          </cell>
          <cell r="AL25049">
            <v>0</v>
          </cell>
          <cell r="AM25049">
            <v>0</v>
          </cell>
          <cell r="AN25049">
            <v>0</v>
          </cell>
          <cell r="AO25049">
            <v>0</v>
          </cell>
          <cell r="AP25049">
            <v>0</v>
          </cell>
          <cell r="AQ25049">
            <v>0</v>
          </cell>
          <cell r="AR25049">
            <v>1</v>
          </cell>
          <cell r="AS25049">
            <v>1</v>
          </cell>
          <cell r="AT25049">
            <v>1</v>
          </cell>
          <cell r="AU25049" t="b">
            <v>0</v>
          </cell>
          <cell r="AV25049" t="b">
            <v>0</v>
          </cell>
          <cell r="AW25049" t="b">
            <v>0</v>
          </cell>
        </row>
        <row r="25050">
          <cell r="S25050" t="str">
            <v>PATTERSON PLACE</v>
          </cell>
          <cell r="AF25050">
            <v>0</v>
          </cell>
          <cell r="AG25050">
            <v>0</v>
          </cell>
          <cell r="AH25050">
            <v>0</v>
          </cell>
          <cell r="AI25050">
            <v>0</v>
          </cell>
          <cell r="AJ25050">
            <v>0</v>
          </cell>
          <cell r="AK25050">
            <v>0</v>
          </cell>
          <cell r="AL25050">
            <v>0</v>
          </cell>
          <cell r="AM25050">
            <v>0</v>
          </cell>
          <cell r="AN25050">
            <v>0</v>
          </cell>
          <cell r="AO25050">
            <v>0</v>
          </cell>
          <cell r="AP25050">
            <v>0</v>
          </cell>
          <cell r="AQ25050">
            <v>0</v>
          </cell>
          <cell r="AR25050">
            <v>0</v>
          </cell>
          <cell r="AS25050">
            <v>1</v>
          </cell>
          <cell r="AT25050">
            <v>1</v>
          </cell>
          <cell r="AU25050" t="b">
            <v>0</v>
          </cell>
          <cell r="AV25050" t="b">
            <v>0</v>
          </cell>
          <cell r="AW25050" t="b">
            <v>0</v>
          </cell>
        </row>
        <row r="25051">
          <cell r="S25051" t="str">
            <v>PATTERSON PLACE</v>
          </cell>
          <cell r="AF25051">
            <v>0</v>
          </cell>
          <cell r="AG25051">
            <v>0</v>
          </cell>
          <cell r="AH25051">
            <v>0</v>
          </cell>
          <cell r="AI25051">
            <v>0</v>
          </cell>
          <cell r="AJ25051">
            <v>0</v>
          </cell>
          <cell r="AK25051">
            <v>0</v>
          </cell>
          <cell r="AL25051">
            <v>0</v>
          </cell>
          <cell r="AM25051">
            <v>0</v>
          </cell>
          <cell r="AN25051">
            <v>0</v>
          </cell>
          <cell r="AO25051">
            <v>0</v>
          </cell>
          <cell r="AP25051">
            <v>0</v>
          </cell>
          <cell r="AQ25051">
            <v>0</v>
          </cell>
          <cell r="AR25051">
            <v>0</v>
          </cell>
          <cell r="AS25051">
            <v>0</v>
          </cell>
          <cell r="AT25051">
            <v>1</v>
          </cell>
          <cell r="AU25051" t="b">
            <v>0</v>
          </cell>
          <cell r="AV25051" t="b">
            <v>0</v>
          </cell>
          <cell r="AW25051" t="b">
            <v>0</v>
          </cell>
        </row>
        <row r="25052">
          <cell r="S25052" t="str">
            <v>MCELDERRY PARK</v>
          </cell>
          <cell r="AF25052">
            <v>0</v>
          </cell>
          <cell r="AG25052">
            <v>0</v>
          </cell>
          <cell r="AH25052">
            <v>0</v>
          </cell>
          <cell r="AI25052">
            <v>0</v>
          </cell>
          <cell r="AJ25052">
            <v>0</v>
          </cell>
          <cell r="AK25052">
            <v>0</v>
          </cell>
          <cell r="AL25052">
            <v>0</v>
          </cell>
          <cell r="AM25052">
            <v>0</v>
          </cell>
          <cell r="AN25052">
            <v>0</v>
          </cell>
          <cell r="AO25052">
            <v>0</v>
          </cell>
          <cell r="AP25052">
            <v>0</v>
          </cell>
          <cell r="AQ25052">
            <v>0</v>
          </cell>
          <cell r="AR25052">
            <v>0</v>
          </cell>
          <cell r="AS25052">
            <v>0</v>
          </cell>
          <cell r="AT25052">
            <v>1</v>
          </cell>
          <cell r="AU25052" t="b">
            <v>0</v>
          </cell>
          <cell r="AV25052" t="b">
            <v>0</v>
          </cell>
          <cell r="AW25052" t="b">
            <v>0</v>
          </cell>
        </row>
        <row r="25053">
          <cell r="S25053" t="str">
            <v>MCELDERRY PARK</v>
          </cell>
          <cell r="AF25053">
            <v>0</v>
          </cell>
          <cell r="AG25053">
            <v>0</v>
          </cell>
          <cell r="AH25053">
            <v>0</v>
          </cell>
          <cell r="AI25053">
            <v>0</v>
          </cell>
          <cell r="AJ25053">
            <v>0</v>
          </cell>
          <cell r="AK25053">
            <v>0</v>
          </cell>
          <cell r="AL25053">
            <v>0</v>
          </cell>
          <cell r="AM25053">
            <v>0</v>
          </cell>
          <cell r="AN25053">
            <v>0</v>
          </cell>
          <cell r="AO25053">
            <v>0</v>
          </cell>
          <cell r="AP25053">
            <v>0</v>
          </cell>
          <cell r="AQ25053">
            <v>0</v>
          </cell>
          <cell r="AR25053">
            <v>0</v>
          </cell>
          <cell r="AS25053">
            <v>1</v>
          </cell>
          <cell r="AT25053">
            <v>1</v>
          </cell>
          <cell r="AU25053" t="b">
            <v>0</v>
          </cell>
          <cell r="AV25053" t="b">
            <v>0</v>
          </cell>
          <cell r="AW25053" t="b">
            <v>0</v>
          </cell>
        </row>
        <row r="25054">
          <cell r="S25054" t="str">
            <v>MILLHILL</v>
          </cell>
          <cell r="AF25054">
            <v>0</v>
          </cell>
          <cell r="AG25054">
            <v>0</v>
          </cell>
          <cell r="AH25054">
            <v>0</v>
          </cell>
          <cell r="AI25054">
            <v>0</v>
          </cell>
          <cell r="AJ25054">
            <v>0</v>
          </cell>
          <cell r="AK25054">
            <v>0</v>
          </cell>
          <cell r="AL25054">
            <v>0</v>
          </cell>
          <cell r="AM25054">
            <v>0</v>
          </cell>
          <cell r="AN25054">
            <v>0</v>
          </cell>
          <cell r="AO25054">
            <v>0</v>
          </cell>
          <cell r="AP25054">
            <v>0</v>
          </cell>
          <cell r="AQ25054">
            <v>0</v>
          </cell>
          <cell r="AR25054">
            <v>0</v>
          </cell>
          <cell r="AS25054">
            <v>0</v>
          </cell>
          <cell r="AT25054">
            <v>1</v>
          </cell>
          <cell r="AU25054" t="b">
            <v>0</v>
          </cell>
          <cell r="AV25054" t="b">
            <v>0</v>
          </cell>
          <cell r="AW25054" t="b">
            <v>0</v>
          </cell>
        </row>
        <row r="25055">
          <cell r="S25055" t="str">
            <v>WALBROOK</v>
          </cell>
          <cell r="AF25055">
            <v>0</v>
          </cell>
          <cell r="AG25055">
            <v>0</v>
          </cell>
          <cell r="AH25055">
            <v>1</v>
          </cell>
          <cell r="AI25055">
            <v>1</v>
          </cell>
          <cell r="AJ25055">
            <v>1</v>
          </cell>
          <cell r="AK25055">
            <v>1</v>
          </cell>
          <cell r="AL25055">
            <v>1</v>
          </cell>
          <cell r="AM25055">
            <v>1</v>
          </cell>
          <cell r="AN25055">
            <v>1</v>
          </cell>
          <cell r="AO25055">
            <v>1</v>
          </cell>
          <cell r="AP25055">
            <v>1</v>
          </cell>
          <cell r="AQ25055">
            <v>1</v>
          </cell>
          <cell r="AR25055">
            <v>1</v>
          </cell>
          <cell r="AS25055">
            <v>1</v>
          </cell>
          <cell r="AT25055">
            <v>1</v>
          </cell>
          <cell r="AU25055" t="b">
            <v>0</v>
          </cell>
          <cell r="AV25055" t="b">
            <v>0</v>
          </cell>
          <cell r="AW25055" t="b">
            <v>0</v>
          </cell>
        </row>
        <row r="25056">
          <cell r="S25056" t="str">
            <v>PARKVIEW/WOODBROOK</v>
          </cell>
          <cell r="AF25056">
            <v>0</v>
          </cell>
          <cell r="AG25056">
            <v>0</v>
          </cell>
          <cell r="AH25056">
            <v>0</v>
          </cell>
          <cell r="AI25056">
            <v>0</v>
          </cell>
          <cell r="AJ25056">
            <v>0</v>
          </cell>
          <cell r="AK25056">
            <v>0</v>
          </cell>
          <cell r="AL25056">
            <v>0</v>
          </cell>
          <cell r="AM25056">
            <v>0</v>
          </cell>
          <cell r="AN25056">
            <v>0</v>
          </cell>
          <cell r="AO25056">
            <v>0</v>
          </cell>
          <cell r="AP25056">
            <v>0</v>
          </cell>
          <cell r="AQ25056">
            <v>0</v>
          </cell>
          <cell r="AR25056">
            <v>1</v>
          </cell>
          <cell r="AS25056">
            <v>1</v>
          </cell>
          <cell r="AT25056">
            <v>1</v>
          </cell>
          <cell r="AU25056" t="b">
            <v>0</v>
          </cell>
          <cell r="AV25056" t="b">
            <v>0</v>
          </cell>
          <cell r="AW25056" t="b">
            <v>0</v>
          </cell>
        </row>
        <row r="25057">
          <cell r="S25057" t="str">
            <v>PENN NORTH</v>
          </cell>
          <cell r="AF25057">
            <v>0</v>
          </cell>
          <cell r="AG25057">
            <v>0</v>
          </cell>
          <cell r="AH25057">
            <v>0</v>
          </cell>
          <cell r="AI25057">
            <v>0</v>
          </cell>
          <cell r="AJ25057">
            <v>0</v>
          </cell>
          <cell r="AK25057">
            <v>0</v>
          </cell>
          <cell r="AL25057">
            <v>0</v>
          </cell>
          <cell r="AM25057">
            <v>0</v>
          </cell>
          <cell r="AN25057">
            <v>1</v>
          </cell>
          <cell r="AO25057">
            <v>1</v>
          </cell>
          <cell r="AP25057">
            <v>1</v>
          </cell>
          <cell r="AQ25057">
            <v>1</v>
          </cell>
          <cell r="AR25057">
            <v>1</v>
          </cell>
          <cell r="AS25057">
            <v>1</v>
          </cell>
          <cell r="AT25057">
            <v>1</v>
          </cell>
          <cell r="AU25057" t="b">
            <v>0</v>
          </cell>
          <cell r="AV25057" t="b">
            <v>0</v>
          </cell>
          <cell r="AW25057" t="b">
            <v>0</v>
          </cell>
        </row>
        <row r="25058">
          <cell r="S25058" t="str">
            <v>PENN NORTH</v>
          </cell>
          <cell r="AF25058">
            <v>0</v>
          </cell>
          <cell r="AG25058">
            <v>0</v>
          </cell>
          <cell r="AH25058">
            <v>0</v>
          </cell>
          <cell r="AI25058">
            <v>0</v>
          </cell>
          <cell r="AJ25058">
            <v>0</v>
          </cell>
          <cell r="AK25058">
            <v>0</v>
          </cell>
          <cell r="AL25058">
            <v>0</v>
          </cell>
          <cell r="AM25058">
            <v>0</v>
          </cell>
          <cell r="AN25058">
            <v>0</v>
          </cell>
          <cell r="AO25058">
            <v>0</v>
          </cell>
          <cell r="AP25058">
            <v>0</v>
          </cell>
          <cell r="AQ25058">
            <v>0</v>
          </cell>
          <cell r="AR25058">
            <v>0</v>
          </cell>
          <cell r="AS25058">
            <v>0</v>
          </cell>
          <cell r="AT25058">
            <v>1</v>
          </cell>
          <cell r="AU25058" t="b">
            <v>0</v>
          </cell>
          <cell r="AV25058" t="b">
            <v>0</v>
          </cell>
          <cell r="AW25058" t="b">
            <v>0</v>
          </cell>
        </row>
        <row r="25059">
          <cell r="S25059" t="str">
            <v>PENN NORTH</v>
          </cell>
          <cell r="AF25059">
            <v>0</v>
          </cell>
          <cell r="AG25059">
            <v>0</v>
          </cell>
          <cell r="AH25059">
            <v>0</v>
          </cell>
          <cell r="AI25059">
            <v>0</v>
          </cell>
          <cell r="AJ25059">
            <v>0</v>
          </cell>
          <cell r="AK25059">
            <v>0</v>
          </cell>
          <cell r="AL25059">
            <v>0</v>
          </cell>
          <cell r="AM25059">
            <v>0</v>
          </cell>
          <cell r="AN25059">
            <v>0</v>
          </cell>
          <cell r="AO25059">
            <v>0</v>
          </cell>
          <cell r="AP25059">
            <v>0</v>
          </cell>
          <cell r="AQ25059">
            <v>0</v>
          </cell>
          <cell r="AR25059">
            <v>0</v>
          </cell>
          <cell r="AS25059">
            <v>0</v>
          </cell>
          <cell r="AT25059">
            <v>1</v>
          </cell>
          <cell r="AU25059" t="b">
            <v>0</v>
          </cell>
          <cell r="AV25059" t="b">
            <v>0</v>
          </cell>
          <cell r="AW25059" t="b">
            <v>0</v>
          </cell>
        </row>
        <row r="25060">
          <cell r="S25060" t="str">
            <v>BARCLAY</v>
          </cell>
          <cell r="AF25060">
            <v>0</v>
          </cell>
          <cell r="AG25060">
            <v>0</v>
          </cell>
          <cell r="AH25060">
            <v>0</v>
          </cell>
          <cell r="AI25060">
            <v>0</v>
          </cell>
          <cell r="AJ25060">
            <v>0</v>
          </cell>
          <cell r="AK25060">
            <v>0</v>
          </cell>
          <cell r="AL25060">
            <v>0</v>
          </cell>
          <cell r="AM25060">
            <v>0</v>
          </cell>
          <cell r="AN25060">
            <v>1</v>
          </cell>
          <cell r="AO25060">
            <v>1</v>
          </cell>
          <cell r="AP25060">
            <v>1</v>
          </cell>
          <cell r="AQ25060">
            <v>1</v>
          </cell>
          <cell r="AR25060">
            <v>1</v>
          </cell>
          <cell r="AS25060">
            <v>1</v>
          </cell>
          <cell r="AT25060">
            <v>1</v>
          </cell>
          <cell r="AU25060" t="b">
            <v>0</v>
          </cell>
          <cell r="AV25060" t="b">
            <v>0</v>
          </cell>
          <cell r="AW25060" t="b">
            <v>0</v>
          </cell>
        </row>
        <row r="25061">
          <cell r="S25061" t="str">
            <v>HARWOOD</v>
          </cell>
          <cell r="AF25061">
            <v>0</v>
          </cell>
          <cell r="AG25061">
            <v>0</v>
          </cell>
          <cell r="AH25061">
            <v>0</v>
          </cell>
          <cell r="AI25061">
            <v>0</v>
          </cell>
          <cell r="AJ25061">
            <v>0</v>
          </cell>
          <cell r="AK25061">
            <v>0</v>
          </cell>
          <cell r="AL25061">
            <v>0</v>
          </cell>
          <cell r="AM25061">
            <v>0</v>
          </cell>
          <cell r="AN25061">
            <v>0</v>
          </cell>
          <cell r="AO25061">
            <v>0</v>
          </cell>
          <cell r="AP25061">
            <v>0</v>
          </cell>
          <cell r="AQ25061">
            <v>0</v>
          </cell>
          <cell r="AR25061">
            <v>0</v>
          </cell>
          <cell r="AS25061">
            <v>0</v>
          </cell>
          <cell r="AT25061">
            <v>1</v>
          </cell>
          <cell r="AU25061" t="b">
            <v>0</v>
          </cell>
          <cell r="AV25061" t="b">
            <v>0</v>
          </cell>
          <cell r="AW25061" t="b">
            <v>0</v>
          </cell>
        </row>
        <row r="25062">
          <cell r="S25062" t="str">
            <v>HARWOOD</v>
          </cell>
          <cell r="AF25062">
            <v>0</v>
          </cell>
          <cell r="AG25062">
            <v>0</v>
          </cell>
          <cell r="AH25062">
            <v>0</v>
          </cell>
          <cell r="AI25062">
            <v>0</v>
          </cell>
          <cell r="AJ25062">
            <v>0</v>
          </cell>
          <cell r="AK25062">
            <v>0</v>
          </cell>
          <cell r="AL25062">
            <v>0</v>
          </cell>
          <cell r="AM25062">
            <v>0</v>
          </cell>
          <cell r="AN25062">
            <v>0</v>
          </cell>
          <cell r="AO25062">
            <v>0</v>
          </cell>
          <cell r="AP25062">
            <v>1</v>
          </cell>
          <cell r="AQ25062">
            <v>1</v>
          </cell>
          <cell r="AR25062">
            <v>1</v>
          </cell>
          <cell r="AS25062">
            <v>1</v>
          </cell>
          <cell r="AT25062">
            <v>1</v>
          </cell>
          <cell r="AU25062" t="b">
            <v>0</v>
          </cell>
          <cell r="AV25062" t="b">
            <v>0</v>
          </cell>
          <cell r="AW25062" t="b">
            <v>0</v>
          </cell>
        </row>
        <row r="25063">
          <cell r="S25063" t="str">
            <v>COLDSTREAM HOMESTEAD MONTEBELL</v>
          </cell>
          <cell r="AF25063">
            <v>0</v>
          </cell>
          <cell r="AG25063">
            <v>0</v>
          </cell>
          <cell r="AH25063">
            <v>0</v>
          </cell>
          <cell r="AI25063">
            <v>0</v>
          </cell>
          <cell r="AJ25063">
            <v>0</v>
          </cell>
          <cell r="AK25063">
            <v>0</v>
          </cell>
          <cell r="AL25063">
            <v>1</v>
          </cell>
          <cell r="AM25063">
            <v>1</v>
          </cell>
          <cell r="AN25063">
            <v>1</v>
          </cell>
          <cell r="AO25063">
            <v>1</v>
          </cell>
          <cell r="AP25063">
            <v>1</v>
          </cell>
          <cell r="AQ25063">
            <v>1</v>
          </cell>
          <cell r="AR25063">
            <v>1</v>
          </cell>
          <cell r="AS25063">
            <v>1</v>
          </cell>
          <cell r="AT25063">
            <v>1</v>
          </cell>
          <cell r="AU25063" t="b">
            <v>0</v>
          </cell>
          <cell r="AV25063" t="b">
            <v>0</v>
          </cell>
          <cell r="AW25063" t="b">
            <v>0</v>
          </cell>
        </row>
        <row r="25064">
          <cell r="S25064" t="str">
            <v>COLDSTREAM HOMESTEAD MONTEBELL</v>
          </cell>
          <cell r="AF25064">
            <v>0</v>
          </cell>
          <cell r="AG25064">
            <v>0</v>
          </cell>
          <cell r="AH25064">
            <v>0</v>
          </cell>
          <cell r="AI25064">
            <v>0</v>
          </cell>
          <cell r="AJ25064">
            <v>0</v>
          </cell>
          <cell r="AK25064">
            <v>0</v>
          </cell>
          <cell r="AL25064">
            <v>0</v>
          </cell>
          <cell r="AM25064">
            <v>0</v>
          </cell>
          <cell r="AN25064">
            <v>0</v>
          </cell>
          <cell r="AO25064">
            <v>0</v>
          </cell>
          <cell r="AP25064">
            <v>0</v>
          </cell>
          <cell r="AQ25064">
            <v>0</v>
          </cell>
          <cell r="AR25064">
            <v>0</v>
          </cell>
          <cell r="AS25064">
            <v>1</v>
          </cell>
          <cell r="AT25064">
            <v>1</v>
          </cell>
          <cell r="AU25064" t="b">
            <v>0</v>
          </cell>
          <cell r="AV25064" t="b">
            <v>0</v>
          </cell>
          <cell r="AW25064" t="b">
            <v>0</v>
          </cell>
        </row>
        <row r="25065">
          <cell r="S25065" t="str">
            <v>BROOKLYN</v>
          </cell>
          <cell r="AF25065">
            <v>0</v>
          </cell>
          <cell r="AG25065">
            <v>0</v>
          </cell>
          <cell r="AH25065">
            <v>0</v>
          </cell>
          <cell r="AI25065">
            <v>0</v>
          </cell>
          <cell r="AJ25065">
            <v>0</v>
          </cell>
          <cell r="AK25065">
            <v>0</v>
          </cell>
          <cell r="AL25065">
            <v>0</v>
          </cell>
          <cell r="AM25065">
            <v>0</v>
          </cell>
          <cell r="AN25065">
            <v>0</v>
          </cell>
          <cell r="AO25065">
            <v>0</v>
          </cell>
          <cell r="AP25065">
            <v>0</v>
          </cell>
          <cell r="AQ25065">
            <v>0</v>
          </cell>
          <cell r="AR25065">
            <v>0</v>
          </cell>
          <cell r="AS25065">
            <v>0</v>
          </cell>
          <cell r="AT25065">
            <v>1</v>
          </cell>
          <cell r="AU25065" t="b">
            <v>0</v>
          </cell>
          <cell r="AV25065" t="b">
            <v>0</v>
          </cell>
          <cell r="AW25065" t="b">
            <v>0</v>
          </cell>
        </row>
        <row r="25066">
          <cell r="S25066" t="str">
            <v>BROOKLYN</v>
          </cell>
          <cell r="AF25066">
            <v>0</v>
          </cell>
          <cell r="AG25066">
            <v>0</v>
          </cell>
          <cell r="AH25066">
            <v>0</v>
          </cell>
          <cell r="AI25066">
            <v>0</v>
          </cell>
          <cell r="AJ25066">
            <v>0</v>
          </cell>
          <cell r="AK25066">
            <v>0</v>
          </cell>
          <cell r="AL25066">
            <v>0</v>
          </cell>
          <cell r="AM25066">
            <v>0</v>
          </cell>
          <cell r="AN25066">
            <v>0</v>
          </cell>
          <cell r="AO25066">
            <v>0</v>
          </cell>
          <cell r="AP25066">
            <v>0</v>
          </cell>
          <cell r="AQ25066">
            <v>0</v>
          </cell>
          <cell r="AR25066">
            <v>1</v>
          </cell>
          <cell r="AS25066">
            <v>1</v>
          </cell>
          <cell r="AT25066">
            <v>1</v>
          </cell>
          <cell r="AU25066" t="b">
            <v>0</v>
          </cell>
          <cell r="AV25066" t="b">
            <v>0</v>
          </cell>
          <cell r="AW25066" t="b">
            <v>0</v>
          </cell>
        </row>
        <row r="25067">
          <cell r="S25067" t="str">
            <v>BROOKLYN</v>
          </cell>
          <cell r="AF25067">
            <v>0</v>
          </cell>
          <cell r="AG25067">
            <v>0</v>
          </cell>
          <cell r="AH25067">
            <v>0</v>
          </cell>
          <cell r="AI25067">
            <v>0</v>
          </cell>
          <cell r="AJ25067">
            <v>0</v>
          </cell>
          <cell r="AK25067">
            <v>0</v>
          </cell>
          <cell r="AL25067">
            <v>0</v>
          </cell>
          <cell r="AM25067">
            <v>0</v>
          </cell>
          <cell r="AN25067">
            <v>0</v>
          </cell>
          <cell r="AO25067">
            <v>0</v>
          </cell>
          <cell r="AP25067">
            <v>0</v>
          </cell>
          <cell r="AQ25067">
            <v>0</v>
          </cell>
          <cell r="AR25067">
            <v>0</v>
          </cell>
          <cell r="AS25067">
            <v>0</v>
          </cell>
          <cell r="AT25067">
            <v>1</v>
          </cell>
          <cell r="AU25067" t="b">
            <v>0</v>
          </cell>
          <cell r="AV25067" t="b">
            <v>0</v>
          </cell>
          <cell r="AW25067" t="b">
            <v>0</v>
          </cell>
        </row>
        <row r="25068">
          <cell r="S25068" t="str">
            <v>BROOKLYN</v>
          </cell>
          <cell r="AF25068">
            <v>0</v>
          </cell>
          <cell r="AG25068">
            <v>0</v>
          </cell>
          <cell r="AH25068">
            <v>0</v>
          </cell>
          <cell r="AI25068">
            <v>0</v>
          </cell>
          <cell r="AJ25068">
            <v>0</v>
          </cell>
          <cell r="AK25068">
            <v>0</v>
          </cell>
          <cell r="AL25068">
            <v>0</v>
          </cell>
          <cell r="AM25068">
            <v>0</v>
          </cell>
          <cell r="AN25068">
            <v>0</v>
          </cell>
          <cell r="AO25068">
            <v>1</v>
          </cell>
          <cell r="AP25068">
            <v>1</v>
          </cell>
          <cell r="AQ25068">
            <v>1</v>
          </cell>
          <cell r="AR25068">
            <v>1</v>
          </cell>
          <cell r="AS25068">
            <v>1</v>
          </cell>
          <cell r="AT25068">
            <v>1</v>
          </cell>
          <cell r="AU25068" t="b">
            <v>0</v>
          </cell>
          <cell r="AV25068" t="b">
            <v>0</v>
          </cell>
          <cell r="AW25068" t="b">
            <v>0</v>
          </cell>
        </row>
        <row r="25069">
          <cell r="S25069" t="str">
            <v>BROOKLYN</v>
          </cell>
          <cell r="AF25069">
            <v>0</v>
          </cell>
          <cell r="AG25069">
            <v>0</v>
          </cell>
          <cell r="AH25069">
            <v>0</v>
          </cell>
          <cell r="AI25069">
            <v>0</v>
          </cell>
          <cell r="AJ25069">
            <v>0</v>
          </cell>
          <cell r="AK25069">
            <v>0</v>
          </cell>
          <cell r="AL25069">
            <v>0</v>
          </cell>
          <cell r="AM25069">
            <v>0</v>
          </cell>
          <cell r="AN25069">
            <v>0</v>
          </cell>
          <cell r="AO25069">
            <v>0</v>
          </cell>
          <cell r="AP25069">
            <v>0</v>
          </cell>
          <cell r="AQ25069">
            <v>0</v>
          </cell>
          <cell r="AR25069">
            <v>0</v>
          </cell>
          <cell r="AS25069">
            <v>0</v>
          </cell>
          <cell r="AT25069">
            <v>1</v>
          </cell>
          <cell r="AU25069" t="b">
            <v>0</v>
          </cell>
          <cell r="AV25069" t="b">
            <v>0</v>
          </cell>
          <cell r="AW25069" t="b">
            <v>0</v>
          </cell>
        </row>
        <row r="25070">
          <cell r="S25070" t="str">
            <v>BROOKLYN</v>
          </cell>
          <cell r="AF25070">
            <v>0</v>
          </cell>
          <cell r="AG25070">
            <v>0</v>
          </cell>
          <cell r="AH25070">
            <v>0</v>
          </cell>
          <cell r="AI25070">
            <v>0</v>
          </cell>
          <cell r="AJ25070">
            <v>0</v>
          </cell>
          <cell r="AK25070">
            <v>0</v>
          </cell>
          <cell r="AL25070">
            <v>0</v>
          </cell>
          <cell r="AM25070">
            <v>0</v>
          </cell>
          <cell r="AN25070">
            <v>0</v>
          </cell>
          <cell r="AO25070">
            <v>0</v>
          </cell>
          <cell r="AP25070">
            <v>0</v>
          </cell>
          <cell r="AQ25070">
            <v>0</v>
          </cell>
          <cell r="AR25070">
            <v>0</v>
          </cell>
          <cell r="AS25070">
            <v>1</v>
          </cell>
          <cell r="AT25070">
            <v>1</v>
          </cell>
          <cell r="AU25070" t="b">
            <v>0</v>
          </cell>
          <cell r="AV25070" t="b">
            <v>0</v>
          </cell>
          <cell r="AW25070" t="b">
            <v>0</v>
          </cell>
        </row>
        <row r="25071">
          <cell r="S25071" t="str">
            <v>BROOKLYN</v>
          </cell>
          <cell r="AF25071">
            <v>0</v>
          </cell>
          <cell r="AG25071">
            <v>0</v>
          </cell>
          <cell r="AH25071">
            <v>0</v>
          </cell>
          <cell r="AI25071">
            <v>0</v>
          </cell>
          <cell r="AJ25071">
            <v>0</v>
          </cell>
          <cell r="AK25071">
            <v>0</v>
          </cell>
          <cell r="AL25071">
            <v>0</v>
          </cell>
          <cell r="AM25071">
            <v>0</v>
          </cell>
          <cell r="AN25071">
            <v>0</v>
          </cell>
          <cell r="AO25071">
            <v>0</v>
          </cell>
          <cell r="AP25071">
            <v>0</v>
          </cell>
          <cell r="AQ25071">
            <v>0</v>
          </cell>
          <cell r="AR25071">
            <v>1</v>
          </cell>
          <cell r="AS25071">
            <v>1</v>
          </cell>
          <cell r="AT25071">
            <v>1</v>
          </cell>
          <cell r="AU25071" t="b">
            <v>0</v>
          </cell>
          <cell r="AV25071" t="b">
            <v>0</v>
          </cell>
          <cell r="AW25071" t="b">
            <v>0</v>
          </cell>
        </row>
        <row r="25072">
          <cell r="S25072" t="str">
            <v>CURTIS BAY</v>
          </cell>
          <cell r="AF25072">
            <v>0</v>
          </cell>
          <cell r="AG25072">
            <v>0</v>
          </cell>
          <cell r="AH25072">
            <v>0</v>
          </cell>
          <cell r="AI25072">
            <v>0</v>
          </cell>
          <cell r="AJ25072">
            <v>0</v>
          </cell>
          <cell r="AK25072">
            <v>0</v>
          </cell>
          <cell r="AL25072">
            <v>0</v>
          </cell>
          <cell r="AM25072">
            <v>0</v>
          </cell>
          <cell r="AN25072">
            <v>0</v>
          </cell>
          <cell r="AO25072">
            <v>0</v>
          </cell>
          <cell r="AP25072">
            <v>0</v>
          </cell>
          <cell r="AQ25072">
            <v>0</v>
          </cell>
          <cell r="AR25072">
            <v>0</v>
          </cell>
          <cell r="AS25072">
            <v>0</v>
          </cell>
          <cell r="AT25072">
            <v>1</v>
          </cell>
          <cell r="AU25072" t="b">
            <v>0</v>
          </cell>
          <cell r="AV25072" t="b">
            <v>0</v>
          </cell>
          <cell r="AW25072" t="b">
            <v>0</v>
          </cell>
        </row>
        <row r="25073">
          <cell r="S25073" t="str">
            <v>CURTIS BAY</v>
          </cell>
          <cell r="AF25073">
            <v>0</v>
          </cell>
          <cell r="AG25073">
            <v>0</v>
          </cell>
          <cell r="AH25073">
            <v>0</v>
          </cell>
          <cell r="AI25073">
            <v>0</v>
          </cell>
          <cell r="AJ25073">
            <v>0</v>
          </cell>
          <cell r="AK25073">
            <v>0</v>
          </cell>
          <cell r="AL25073">
            <v>0</v>
          </cell>
          <cell r="AM25073">
            <v>0</v>
          </cell>
          <cell r="AN25073">
            <v>0</v>
          </cell>
          <cell r="AO25073">
            <v>0</v>
          </cell>
          <cell r="AP25073">
            <v>0</v>
          </cell>
          <cell r="AQ25073">
            <v>0</v>
          </cell>
          <cell r="AR25073">
            <v>0</v>
          </cell>
          <cell r="AS25073">
            <v>0</v>
          </cell>
          <cell r="AT25073">
            <v>1</v>
          </cell>
          <cell r="AU25073" t="b">
            <v>0</v>
          </cell>
          <cell r="AV25073" t="b">
            <v>0</v>
          </cell>
          <cell r="AW25073" t="b">
            <v>0</v>
          </cell>
        </row>
        <row r="25074">
          <cell r="S25074" t="str">
            <v>CURTIS BAY</v>
          </cell>
          <cell r="AF25074">
            <v>0</v>
          </cell>
          <cell r="AG25074">
            <v>0</v>
          </cell>
          <cell r="AH25074">
            <v>0</v>
          </cell>
          <cell r="AI25074">
            <v>0</v>
          </cell>
          <cell r="AJ25074">
            <v>0</v>
          </cell>
          <cell r="AK25074">
            <v>0</v>
          </cell>
          <cell r="AL25074">
            <v>0</v>
          </cell>
          <cell r="AM25074">
            <v>0</v>
          </cell>
          <cell r="AN25074">
            <v>0</v>
          </cell>
          <cell r="AO25074">
            <v>1</v>
          </cell>
          <cell r="AP25074">
            <v>1</v>
          </cell>
          <cell r="AQ25074">
            <v>1</v>
          </cell>
          <cell r="AR25074">
            <v>1</v>
          </cell>
          <cell r="AS25074">
            <v>1</v>
          </cell>
          <cell r="AT25074">
            <v>1</v>
          </cell>
          <cell r="AU25074" t="b">
            <v>0</v>
          </cell>
          <cell r="AV25074" t="b">
            <v>0</v>
          </cell>
          <cell r="AW25074" t="b">
            <v>0</v>
          </cell>
        </row>
        <row r="25075">
          <cell r="S25075" t="str">
            <v>CURTIS BAY</v>
          </cell>
          <cell r="AF25075">
            <v>0</v>
          </cell>
          <cell r="AG25075">
            <v>0</v>
          </cell>
          <cell r="AH25075">
            <v>0</v>
          </cell>
          <cell r="AI25075">
            <v>0</v>
          </cell>
          <cell r="AJ25075">
            <v>0</v>
          </cell>
          <cell r="AK25075">
            <v>0</v>
          </cell>
          <cell r="AL25075">
            <v>0</v>
          </cell>
          <cell r="AM25075">
            <v>0</v>
          </cell>
          <cell r="AN25075">
            <v>0</v>
          </cell>
          <cell r="AO25075">
            <v>0</v>
          </cell>
          <cell r="AP25075">
            <v>0</v>
          </cell>
          <cell r="AQ25075">
            <v>0</v>
          </cell>
          <cell r="AR25075">
            <v>0</v>
          </cell>
          <cell r="AS25075">
            <v>0</v>
          </cell>
          <cell r="AT25075">
            <v>1</v>
          </cell>
          <cell r="AU25075" t="b">
            <v>0</v>
          </cell>
          <cell r="AV25075" t="b">
            <v>0</v>
          </cell>
          <cell r="AW25075" t="b">
            <v>0</v>
          </cell>
        </row>
        <row r="25076">
          <cell r="S25076" t="str">
            <v>CURTIS BAY</v>
          </cell>
          <cell r="AF25076">
            <v>0</v>
          </cell>
          <cell r="AG25076">
            <v>0</v>
          </cell>
          <cell r="AH25076">
            <v>0</v>
          </cell>
          <cell r="AI25076">
            <v>0</v>
          </cell>
          <cell r="AJ25076">
            <v>0</v>
          </cell>
          <cell r="AK25076">
            <v>0</v>
          </cell>
          <cell r="AL25076">
            <v>0</v>
          </cell>
          <cell r="AM25076">
            <v>0</v>
          </cell>
          <cell r="AN25076">
            <v>0</v>
          </cell>
          <cell r="AO25076">
            <v>0</v>
          </cell>
          <cell r="AP25076">
            <v>0</v>
          </cell>
          <cell r="AQ25076">
            <v>0</v>
          </cell>
          <cell r="AR25076">
            <v>0</v>
          </cell>
          <cell r="AS25076">
            <v>0</v>
          </cell>
          <cell r="AT25076">
            <v>1</v>
          </cell>
          <cell r="AU25076" t="b">
            <v>0</v>
          </cell>
          <cell r="AV25076" t="b">
            <v>0</v>
          </cell>
          <cell r="AW25076" t="b">
            <v>0</v>
          </cell>
        </row>
        <row r="25077">
          <cell r="S25077" t="str">
            <v>CURTIS BAY</v>
          </cell>
          <cell r="AF25077">
            <v>0</v>
          </cell>
          <cell r="AG25077">
            <v>0</v>
          </cell>
          <cell r="AH25077">
            <v>0</v>
          </cell>
          <cell r="AI25077">
            <v>0</v>
          </cell>
          <cell r="AJ25077">
            <v>0</v>
          </cell>
          <cell r="AK25077">
            <v>0</v>
          </cell>
          <cell r="AL25077">
            <v>0</v>
          </cell>
          <cell r="AM25077">
            <v>0</v>
          </cell>
          <cell r="AN25077">
            <v>0</v>
          </cell>
          <cell r="AO25077">
            <v>0</v>
          </cell>
          <cell r="AP25077">
            <v>0</v>
          </cell>
          <cell r="AQ25077">
            <v>0</v>
          </cell>
          <cell r="AR25077">
            <v>0</v>
          </cell>
          <cell r="AS25077">
            <v>0</v>
          </cell>
          <cell r="AT25077">
            <v>1</v>
          </cell>
          <cell r="AU25077" t="b">
            <v>0</v>
          </cell>
          <cell r="AV25077" t="b">
            <v>0</v>
          </cell>
          <cell r="AW25077" t="b">
            <v>0</v>
          </cell>
        </row>
        <row r="25078">
          <cell r="S25078" t="str">
            <v>OLIVER</v>
          </cell>
          <cell r="AF25078">
            <v>0</v>
          </cell>
          <cell r="AG25078">
            <v>0</v>
          </cell>
          <cell r="AH25078">
            <v>0</v>
          </cell>
          <cell r="AI25078">
            <v>0</v>
          </cell>
          <cell r="AJ25078">
            <v>0</v>
          </cell>
          <cell r="AK25078">
            <v>0</v>
          </cell>
          <cell r="AL25078">
            <v>0</v>
          </cell>
          <cell r="AM25078">
            <v>1</v>
          </cell>
          <cell r="AN25078">
            <v>1</v>
          </cell>
          <cell r="AO25078">
            <v>1</v>
          </cell>
          <cell r="AP25078">
            <v>1</v>
          </cell>
          <cell r="AQ25078">
            <v>1</v>
          </cell>
          <cell r="AR25078">
            <v>1</v>
          </cell>
          <cell r="AS25078">
            <v>1</v>
          </cell>
          <cell r="AT25078">
            <v>1</v>
          </cell>
          <cell r="AU25078" t="b">
            <v>0</v>
          </cell>
          <cell r="AV25078" t="b">
            <v>0</v>
          </cell>
          <cell r="AW25078" t="b">
            <v>0</v>
          </cell>
        </row>
        <row r="25079">
          <cell r="S25079" t="str">
            <v>SHIPLEY HILL</v>
          </cell>
          <cell r="AF25079">
            <v>0</v>
          </cell>
          <cell r="AG25079">
            <v>0</v>
          </cell>
          <cell r="AH25079">
            <v>0</v>
          </cell>
          <cell r="AI25079">
            <v>0</v>
          </cell>
          <cell r="AJ25079">
            <v>0</v>
          </cell>
          <cell r="AK25079">
            <v>0</v>
          </cell>
          <cell r="AL25079">
            <v>0</v>
          </cell>
          <cell r="AM25079">
            <v>0</v>
          </cell>
          <cell r="AN25079">
            <v>0</v>
          </cell>
          <cell r="AO25079">
            <v>0</v>
          </cell>
          <cell r="AP25079">
            <v>0</v>
          </cell>
          <cell r="AQ25079">
            <v>0</v>
          </cell>
          <cell r="AR25079">
            <v>0</v>
          </cell>
          <cell r="AS25079">
            <v>0</v>
          </cell>
          <cell r="AT25079">
            <v>1</v>
          </cell>
          <cell r="AU25079" t="b">
            <v>0</v>
          </cell>
          <cell r="AV25079" t="b">
            <v>0</v>
          </cell>
          <cell r="AW25079" t="b">
            <v>0</v>
          </cell>
        </row>
        <row r="25080">
          <cell r="S25080" t="str">
            <v>SHIPLEY HILL</v>
          </cell>
          <cell r="AF25080">
            <v>1</v>
          </cell>
          <cell r="AG25080">
            <v>1</v>
          </cell>
          <cell r="AH25080">
            <v>1</v>
          </cell>
          <cell r="AI25080">
            <v>1</v>
          </cell>
          <cell r="AJ25080">
            <v>1</v>
          </cell>
          <cell r="AK25080">
            <v>1</v>
          </cell>
          <cell r="AL25080">
            <v>1</v>
          </cell>
          <cell r="AM25080">
            <v>1</v>
          </cell>
          <cell r="AN25080">
            <v>1</v>
          </cell>
          <cell r="AO25080">
            <v>1</v>
          </cell>
          <cell r="AP25080">
            <v>1</v>
          </cell>
          <cell r="AQ25080">
            <v>1</v>
          </cell>
          <cell r="AR25080">
            <v>1</v>
          </cell>
          <cell r="AS25080">
            <v>1</v>
          </cell>
          <cell r="AT25080">
            <v>1</v>
          </cell>
          <cell r="AU25080" t="b">
            <v>0</v>
          </cell>
          <cell r="AV25080" t="b">
            <v>0</v>
          </cell>
          <cell r="AW25080" t="b">
            <v>0</v>
          </cell>
        </row>
        <row r="25081">
          <cell r="S25081" t="str">
            <v>MOSHER</v>
          </cell>
          <cell r="AF25081">
            <v>0</v>
          </cell>
          <cell r="AG25081">
            <v>0</v>
          </cell>
          <cell r="AH25081">
            <v>0</v>
          </cell>
          <cell r="AI25081">
            <v>0</v>
          </cell>
          <cell r="AJ25081">
            <v>0</v>
          </cell>
          <cell r="AK25081">
            <v>0</v>
          </cell>
          <cell r="AL25081">
            <v>0</v>
          </cell>
          <cell r="AM25081">
            <v>0</v>
          </cell>
          <cell r="AN25081">
            <v>1</v>
          </cell>
          <cell r="AO25081">
            <v>1</v>
          </cell>
          <cell r="AP25081">
            <v>1</v>
          </cell>
          <cell r="AQ25081">
            <v>1</v>
          </cell>
          <cell r="AR25081">
            <v>1</v>
          </cell>
          <cell r="AS25081">
            <v>1</v>
          </cell>
          <cell r="AT25081">
            <v>1</v>
          </cell>
          <cell r="AU25081" t="b">
            <v>0</v>
          </cell>
          <cell r="AV25081" t="b">
            <v>0</v>
          </cell>
          <cell r="AW25081" t="b">
            <v>0</v>
          </cell>
        </row>
        <row r="25082">
          <cell r="S25082" t="str">
            <v>MOSHER</v>
          </cell>
          <cell r="AF25082">
            <v>0</v>
          </cell>
          <cell r="AG25082">
            <v>0</v>
          </cell>
          <cell r="AH25082">
            <v>0</v>
          </cell>
          <cell r="AI25082">
            <v>0</v>
          </cell>
          <cell r="AJ25082">
            <v>0</v>
          </cell>
          <cell r="AK25082">
            <v>0</v>
          </cell>
          <cell r="AL25082">
            <v>0</v>
          </cell>
          <cell r="AM25082">
            <v>0</v>
          </cell>
          <cell r="AN25082">
            <v>0</v>
          </cell>
          <cell r="AO25082">
            <v>0</v>
          </cell>
          <cell r="AP25082">
            <v>0</v>
          </cell>
          <cell r="AQ25082">
            <v>0</v>
          </cell>
          <cell r="AR25082">
            <v>0</v>
          </cell>
          <cell r="AS25082">
            <v>0</v>
          </cell>
          <cell r="AT25082">
            <v>1</v>
          </cell>
          <cell r="AU25082" t="b">
            <v>0</v>
          </cell>
          <cell r="AV25082" t="b">
            <v>0</v>
          </cell>
          <cell r="AW25082" t="b">
            <v>0</v>
          </cell>
        </row>
        <row r="25083">
          <cell r="S25083" t="str">
            <v>CENTRAL PARK HEIGHTS</v>
          </cell>
          <cell r="AF25083">
            <v>1</v>
          </cell>
          <cell r="AG25083">
            <v>1</v>
          </cell>
          <cell r="AH25083">
            <v>1</v>
          </cell>
          <cell r="AI25083">
            <v>1</v>
          </cell>
          <cell r="AJ25083">
            <v>1</v>
          </cell>
          <cell r="AK25083">
            <v>1</v>
          </cell>
          <cell r="AL25083">
            <v>1</v>
          </cell>
          <cell r="AM25083">
            <v>1</v>
          </cell>
          <cell r="AN25083">
            <v>1</v>
          </cell>
          <cell r="AO25083">
            <v>1</v>
          </cell>
          <cell r="AP25083">
            <v>1</v>
          </cell>
          <cell r="AQ25083">
            <v>1</v>
          </cell>
          <cell r="AR25083">
            <v>1</v>
          </cell>
          <cell r="AS25083">
            <v>1</v>
          </cell>
          <cell r="AT25083">
            <v>1</v>
          </cell>
          <cell r="AU25083" t="b">
            <v>0</v>
          </cell>
          <cell r="AV25083" t="b">
            <v>0</v>
          </cell>
          <cell r="AW25083" t="b">
            <v>0</v>
          </cell>
        </row>
        <row r="25084">
          <cell r="S25084" t="str">
            <v>ELLWOOD PARK/MONUMENT</v>
          </cell>
          <cell r="AF25084">
            <v>0</v>
          </cell>
          <cell r="AG25084">
            <v>0</v>
          </cell>
          <cell r="AH25084">
            <v>0</v>
          </cell>
          <cell r="AI25084">
            <v>0</v>
          </cell>
          <cell r="AJ25084">
            <v>0</v>
          </cell>
          <cell r="AK25084">
            <v>0</v>
          </cell>
          <cell r="AL25084">
            <v>0</v>
          </cell>
          <cell r="AM25084">
            <v>0</v>
          </cell>
          <cell r="AN25084">
            <v>0</v>
          </cell>
          <cell r="AO25084">
            <v>0</v>
          </cell>
          <cell r="AP25084">
            <v>1</v>
          </cell>
          <cell r="AQ25084">
            <v>1</v>
          </cell>
          <cell r="AR25084">
            <v>1</v>
          </cell>
          <cell r="AS25084">
            <v>1</v>
          </cell>
          <cell r="AT25084">
            <v>1</v>
          </cell>
          <cell r="AU25084" t="b">
            <v>0</v>
          </cell>
          <cell r="AV25084" t="b">
            <v>0</v>
          </cell>
          <cell r="AW25084" t="b">
            <v>0</v>
          </cell>
        </row>
        <row r="25085">
          <cell r="S25085" t="str">
            <v>SANDTOWN-WINCHESTER</v>
          </cell>
          <cell r="AF25085">
            <v>1</v>
          </cell>
          <cell r="AG25085">
            <v>1</v>
          </cell>
          <cell r="AH25085">
            <v>1</v>
          </cell>
          <cell r="AI25085">
            <v>1</v>
          </cell>
          <cell r="AJ25085">
            <v>1</v>
          </cell>
          <cell r="AK25085">
            <v>1</v>
          </cell>
          <cell r="AL25085">
            <v>1</v>
          </cell>
          <cell r="AM25085">
            <v>1</v>
          </cell>
          <cell r="AN25085">
            <v>1</v>
          </cell>
          <cell r="AO25085">
            <v>1</v>
          </cell>
          <cell r="AP25085">
            <v>1</v>
          </cell>
          <cell r="AQ25085">
            <v>1</v>
          </cell>
          <cell r="AR25085">
            <v>1</v>
          </cell>
          <cell r="AS25085">
            <v>1</v>
          </cell>
          <cell r="AT25085">
            <v>1</v>
          </cell>
          <cell r="AU25085" t="b">
            <v>0</v>
          </cell>
          <cell r="AV25085" t="b">
            <v>0</v>
          </cell>
          <cell r="AW25085" t="b">
            <v>0</v>
          </cell>
        </row>
        <row r="25086">
          <cell r="S25086" t="str">
            <v>SANDTOWN-WINCHESTER</v>
          </cell>
          <cell r="AF25086">
            <v>0</v>
          </cell>
          <cell r="AG25086">
            <v>0</v>
          </cell>
          <cell r="AH25086">
            <v>0</v>
          </cell>
          <cell r="AI25086">
            <v>0</v>
          </cell>
          <cell r="AJ25086">
            <v>0</v>
          </cell>
          <cell r="AK25086">
            <v>0</v>
          </cell>
          <cell r="AL25086">
            <v>0</v>
          </cell>
          <cell r="AM25086">
            <v>0</v>
          </cell>
          <cell r="AN25086">
            <v>0</v>
          </cell>
          <cell r="AO25086">
            <v>0</v>
          </cell>
          <cell r="AP25086">
            <v>0</v>
          </cell>
          <cell r="AQ25086">
            <v>0</v>
          </cell>
          <cell r="AR25086">
            <v>1</v>
          </cell>
          <cell r="AS25086">
            <v>1</v>
          </cell>
          <cell r="AT25086">
            <v>1</v>
          </cell>
          <cell r="AU25086" t="b">
            <v>0</v>
          </cell>
          <cell r="AV25086" t="b">
            <v>0</v>
          </cell>
          <cell r="AW25086" t="b">
            <v>0</v>
          </cell>
        </row>
        <row r="25087">
          <cell r="S25087" t="str">
            <v>HARLEM PARK</v>
          </cell>
          <cell r="AF25087">
            <v>0</v>
          </cell>
          <cell r="AG25087">
            <v>0</v>
          </cell>
          <cell r="AH25087">
            <v>0</v>
          </cell>
          <cell r="AI25087">
            <v>1</v>
          </cell>
          <cell r="AJ25087">
            <v>1</v>
          </cell>
          <cell r="AK25087">
            <v>1</v>
          </cell>
          <cell r="AL25087">
            <v>1</v>
          </cell>
          <cell r="AM25087">
            <v>1</v>
          </cell>
          <cell r="AN25087">
            <v>1</v>
          </cell>
          <cell r="AO25087">
            <v>1</v>
          </cell>
          <cell r="AP25087">
            <v>1</v>
          </cell>
          <cell r="AQ25087">
            <v>1</v>
          </cell>
          <cell r="AR25087">
            <v>1</v>
          </cell>
          <cell r="AS25087">
            <v>1</v>
          </cell>
          <cell r="AT25087">
            <v>1</v>
          </cell>
          <cell r="AU25087" t="b">
            <v>0</v>
          </cell>
          <cell r="AV25087" t="b">
            <v>0</v>
          </cell>
          <cell r="AW25087" t="b">
            <v>0</v>
          </cell>
        </row>
        <row r="25088">
          <cell r="S25088" t="str">
            <v>NEW SOUTHWEST/MOUNT CLARE</v>
          </cell>
          <cell r="AF25088">
            <v>0</v>
          </cell>
          <cell r="AG25088">
            <v>0</v>
          </cell>
          <cell r="AH25088">
            <v>0</v>
          </cell>
          <cell r="AI25088">
            <v>0</v>
          </cell>
          <cell r="AJ25088">
            <v>0</v>
          </cell>
          <cell r="AK25088">
            <v>0</v>
          </cell>
          <cell r="AL25088">
            <v>0</v>
          </cell>
          <cell r="AM25088">
            <v>0</v>
          </cell>
          <cell r="AN25088">
            <v>0</v>
          </cell>
          <cell r="AO25088">
            <v>0</v>
          </cell>
          <cell r="AP25088">
            <v>0</v>
          </cell>
          <cell r="AQ25088">
            <v>0</v>
          </cell>
          <cell r="AR25088">
            <v>0</v>
          </cell>
          <cell r="AS25088">
            <v>0</v>
          </cell>
          <cell r="AT25088">
            <v>0</v>
          </cell>
          <cell r="AU25088" t="b">
            <v>0</v>
          </cell>
          <cell r="AV25088" t="b">
            <v>0</v>
          </cell>
          <cell r="AW25088" t="b">
            <v>0</v>
          </cell>
        </row>
        <row r="25089">
          <cell r="S25089" t="str">
            <v>MIDDLE EAST</v>
          </cell>
          <cell r="AF25089">
            <v>0</v>
          </cell>
          <cell r="AG25089">
            <v>0</v>
          </cell>
          <cell r="AH25089">
            <v>0</v>
          </cell>
          <cell r="AI25089">
            <v>0</v>
          </cell>
          <cell r="AJ25089">
            <v>0</v>
          </cell>
          <cell r="AK25089">
            <v>0</v>
          </cell>
          <cell r="AL25089">
            <v>0</v>
          </cell>
          <cell r="AM25089">
            <v>0</v>
          </cell>
          <cell r="AN25089">
            <v>0</v>
          </cell>
          <cell r="AO25089">
            <v>0</v>
          </cell>
          <cell r="AP25089">
            <v>0</v>
          </cell>
          <cell r="AQ25089">
            <v>0</v>
          </cell>
          <cell r="AR25089">
            <v>0</v>
          </cell>
          <cell r="AS25089">
            <v>0</v>
          </cell>
          <cell r="AT25089">
            <v>1</v>
          </cell>
          <cell r="AU25089" t="b">
            <v>0</v>
          </cell>
          <cell r="AV25089" t="b">
            <v>0</v>
          </cell>
          <cell r="AW25089" t="b">
            <v>0</v>
          </cell>
        </row>
        <row r="25090">
          <cell r="S25090" t="str">
            <v>WILSON PARK</v>
          </cell>
          <cell r="AF25090">
            <v>0</v>
          </cell>
          <cell r="AG25090">
            <v>0</v>
          </cell>
          <cell r="AH25090">
            <v>0</v>
          </cell>
          <cell r="AI25090">
            <v>0</v>
          </cell>
          <cell r="AJ25090">
            <v>0</v>
          </cell>
          <cell r="AK25090">
            <v>0</v>
          </cell>
          <cell r="AL25090">
            <v>0</v>
          </cell>
          <cell r="AM25090">
            <v>0</v>
          </cell>
          <cell r="AN25090">
            <v>0</v>
          </cell>
          <cell r="AO25090">
            <v>0</v>
          </cell>
          <cell r="AP25090">
            <v>0</v>
          </cell>
          <cell r="AQ25090">
            <v>0</v>
          </cell>
          <cell r="AR25090">
            <v>0</v>
          </cell>
          <cell r="AS25090">
            <v>0</v>
          </cell>
          <cell r="AT25090">
            <v>1</v>
          </cell>
          <cell r="AU25090" t="b">
            <v>0</v>
          </cell>
          <cell r="AV25090" t="b">
            <v>0</v>
          </cell>
          <cell r="AW25090" t="b">
            <v>0</v>
          </cell>
        </row>
        <row r="25091">
          <cell r="S25091" t="str">
            <v>EASTERWOOD</v>
          </cell>
          <cell r="AF25091">
            <v>0</v>
          </cell>
          <cell r="AG25091">
            <v>0</v>
          </cell>
          <cell r="AH25091">
            <v>0</v>
          </cell>
          <cell r="AI25091">
            <v>0</v>
          </cell>
          <cell r="AJ25091">
            <v>0</v>
          </cell>
          <cell r="AK25091">
            <v>0</v>
          </cell>
          <cell r="AL25091">
            <v>0</v>
          </cell>
          <cell r="AM25091">
            <v>0</v>
          </cell>
          <cell r="AN25091">
            <v>0</v>
          </cell>
          <cell r="AO25091">
            <v>0</v>
          </cell>
          <cell r="AP25091">
            <v>0</v>
          </cell>
          <cell r="AQ25091">
            <v>0</v>
          </cell>
          <cell r="AR25091">
            <v>0</v>
          </cell>
          <cell r="AS25091">
            <v>0</v>
          </cell>
          <cell r="AT25091">
            <v>1</v>
          </cell>
          <cell r="AU25091" t="b">
            <v>0</v>
          </cell>
          <cell r="AV25091" t="b">
            <v>0</v>
          </cell>
          <cell r="AW25091" t="b">
            <v>0</v>
          </cell>
        </row>
        <row r="25092">
          <cell r="S25092" t="str">
            <v>SANDTOWN-WINCHESTER</v>
          </cell>
          <cell r="AF25092">
            <v>0</v>
          </cell>
          <cell r="AG25092">
            <v>0</v>
          </cell>
          <cell r="AH25092">
            <v>0</v>
          </cell>
          <cell r="AI25092">
            <v>0</v>
          </cell>
          <cell r="AJ25092">
            <v>0</v>
          </cell>
          <cell r="AK25092">
            <v>0</v>
          </cell>
          <cell r="AL25092">
            <v>0</v>
          </cell>
          <cell r="AM25092">
            <v>0</v>
          </cell>
          <cell r="AN25092">
            <v>0</v>
          </cell>
          <cell r="AO25092">
            <v>0</v>
          </cell>
          <cell r="AP25092">
            <v>0</v>
          </cell>
          <cell r="AQ25092">
            <v>0</v>
          </cell>
          <cell r="AR25092">
            <v>0</v>
          </cell>
          <cell r="AS25092">
            <v>0</v>
          </cell>
          <cell r="AT25092">
            <v>1</v>
          </cell>
          <cell r="AU25092" t="b">
            <v>0</v>
          </cell>
          <cell r="AV25092" t="b">
            <v>0</v>
          </cell>
          <cell r="AW25092" t="b">
            <v>0</v>
          </cell>
        </row>
        <row r="25093">
          <cell r="S25093" t="str">
            <v>SANDTOWN-WINCHESTER</v>
          </cell>
          <cell r="AF25093">
            <v>0</v>
          </cell>
          <cell r="AG25093">
            <v>0</v>
          </cell>
          <cell r="AH25093">
            <v>0</v>
          </cell>
          <cell r="AI25093">
            <v>0</v>
          </cell>
          <cell r="AJ25093">
            <v>0</v>
          </cell>
          <cell r="AK25093">
            <v>0</v>
          </cell>
          <cell r="AL25093">
            <v>0</v>
          </cell>
          <cell r="AM25093">
            <v>0</v>
          </cell>
          <cell r="AN25093">
            <v>1</v>
          </cell>
          <cell r="AO25093">
            <v>1</v>
          </cell>
          <cell r="AP25093">
            <v>1</v>
          </cell>
          <cell r="AQ25093">
            <v>1</v>
          </cell>
          <cell r="AR25093">
            <v>1</v>
          </cell>
          <cell r="AS25093">
            <v>1</v>
          </cell>
          <cell r="AT25093">
            <v>1</v>
          </cell>
          <cell r="AU25093" t="b">
            <v>0</v>
          </cell>
          <cell r="AV25093" t="b">
            <v>0</v>
          </cell>
          <cell r="AW25093" t="b">
            <v>0</v>
          </cell>
        </row>
        <row r="25094">
          <cell r="S25094" t="str">
            <v>CARROLLTON RIDGE</v>
          </cell>
          <cell r="AF25094">
            <v>0</v>
          </cell>
          <cell r="AG25094">
            <v>0</v>
          </cell>
          <cell r="AH25094">
            <v>0</v>
          </cell>
          <cell r="AI25094">
            <v>0</v>
          </cell>
          <cell r="AJ25094">
            <v>0</v>
          </cell>
          <cell r="AK25094">
            <v>0</v>
          </cell>
          <cell r="AL25094">
            <v>0</v>
          </cell>
          <cell r="AM25094">
            <v>0</v>
          </cell>
          <cell r="AN25094">
            <v>0</v>
          </cell>
          <cell r="AO25094">
            <v>0</v>
          </cell>
          <cell r="AP25094">
            <v>0</v>
          </cell>
          <cell r="AQ25094">
            <v>0</v>
          </cell>
          <cell r="AR25094">
            <v>0</v>
          </cell>
          <cell r="AS25094">
            <v>0</v>
          </cell>
          <cell r="AT25094">
            <v>1</v>
          </cell>
          <cell r="AU25094" t="b">
            <v>0</v>
          </cell>
          <cell r="AV25094" t="b">
            <v>0</v>
          </cell>
          <cell r="AW25094" t="b">
            <v>0</v>
          </cell>
        </row>
        <row r="25095">
          <cell r="S25095" t="str">
            <v>WASHINGTON VILLAGE</v>
          </cell>
          <cell r="AF25095">
            <v>0</v>
          </cell>
          <cell r="AG25095">
            <v>0</v>
          </cell>
          <cell r="AH25095">
            <v>0</v>
          </cell>
          <cell r="AI25095">
            <v>0</v>
          </cell>
          <cell r="AJ25095">
            <v>0</v>
          </cell>
          <cell r="AK25095">
            <v>0</v>
          </cell>
          <cell r="AL25095">
            <v>0</v>
          </cell>
          <cell r="AM25095">
            <v>0</v>
          </cell>
          <cell r="AN25095">
            <v>0</v>
          </cell>
          <cell r="AO25095">
            <v>0</v>
          </cell>
          <cell r="AP25095">
            <v>0</v>
          </cell>
          <cell r="AQ25095">
            <v>0</v>
          </cell>
          <cell r="AR25095">
            <v>0</v>
          </cell>
          <cell r="AS25095">
            <v>0</v>
          </cell>
          <cell r="AT25095">
            <v>1</v>
          </cell>
          <cell r="AU25095" t="b">
            <v>0</v>
          </cell>
          <cell r="AV25095" t="b">
            <v>0</v>
          </cell>
          <cell r="AW25095" t="b">
            <v>0</v>
          </cell>
        </row>
        <row r="25096">
          <cell r="S25096" t="str">
            <v>OLIVER</v>
          </cell>
          <cell r="AF25096">
            <v>0</v>
          </cell>
          <cell r="AG25096">
            <v>0</v>
          </cell>
          <cell r="AH25096">
            <v>0</v>
          </cell>
          <cell r="AI25096">
            <v>0</v>
          </cell>
          <cell r="AJ25096">
            <v>0</v>
          </cell>
          <cell r="AK25096">
            <v>0</v>
          </cell>
          <cell r="AL25096">
            <v>0</v>
          </cell>
          <cell r="AM25096">
            <v>0</v>
          </cell>
          <cell r="AN25096">
            <v>0</v>
          </cell>
          <cell r="AO25096">
            <v>0</v>
          </cell>
          <cell r="AP25096">
            <v>0</v>
          </cell>
          <cell r="AQ25096">
            <v>0</v>
          </cell>
          <cell r="AR25096">
            <v>0</v>
          </cell>
          <cell r="AS25096">
            <v>1</v>
          </cell>
          <cell r="AT25096">
            <v>1</v>
          </cell>
          <cell r="AU25096" t="b">
            <v>0</v>
          </cell>
          <cell r="AV25096" t="b">
            <v>0</v>
          </cell>
          <cell r="AW25096" t="b">
            <v>0</v>
          </cell>
        </row>
        <row r="25097">
          <cell r="S25097" t="str">
            <v>BROADWAY EAST</v>
          </cell>
          <cell r="AF25097">
            <v>1</v>
          </cell>
          <cell r="AG25097">
            <v>1</v>
          </cell>
          <cell r="AH25097">
            <v>1</v>
          </cell>
          <cell r="AI25097">
            <v>1</v>
          </cell>
          <cell r="AJ25097">
            <v>1</v>
          </cell>
          <cell r="AK25097">
            <v>1</v>
          </cell>
          <cell r="AL25097">
            <v>1</v>
          </cell>
          <cell r="AM25097">
            <v>1</v>
          </cell>
          <cell r="AN25097">
            <v>1</v>
          </cell>
          <cell r="AO25097">
            <v>1</v>
          </cell>
          <cell r="AP25097">
            <v>1</v>
          </cell>
          <cell r="AQ25097">
            <v>1</v>
          </cell>
          <cell r="AR25097">
            <v>1</v>
          </cell>
          <cell r="AS25097">
            <v>1</v>
          </cell>
          <cell r="AT25097">
            <v>1</v>
          </cell>
          <cell r="AU25097" t="b">
            <v>0</v>
          </cell>
          <cell r="AV25097" t="b">
            <v>0</v>
          </cell>
          <cell r="AW25097" t="b">
            <v>0</v>
          </cell>
        </row>
        <row r="25098">
          <cell r="S25098" t="str">
            <v>MIDDLE EAST</v>
          </cell>
          <cell r="AF25098">
            <v>0</v>
          </cell>
          <cell r="AG25098">
            <v>0</v>
          </cell>
          <cell r="AH25098">
            <v>0</v>
          </cell>
          <cell r="AI25098">
            <v>0</v>
          </cell>
          <cell r="AJ25098">
            <v>0</v>
          </cell>
          <cell r="AK25098">
            <v>0</v>
          </cell>
          <cell r="AL25098">
            <v>0</v>
          </cell>
          <cell r="AM25098">
            <v>0</v>
          </cell>
          <cell r="AN25098">
            <v>0</v>
          </cell>
          <cell r="AO25098">
            <v>0</v>
          </cell>
          <cell r="AP25098">
            <v>0</v>
          </cell>
          <cell r="AQ25098">
            <v>0</v>
          </cell>
          <cell r="AR25098">
            <v>0</v>
          </cell>
          <cell r="AS25098">
            <v>0</v>
          </cell>
          <cell r="AT25098">
            <v>1</v>
          </cell>
          <cell r="AU25098" t="b">
            <v>0</v>
          </cell>
          <cell r="AV25098" t="b">
            <v>0</v>
          </cell>
          <cell r="AW25098" t="b">
            <v>0</v>
          </cell>
        </row>
        <row r="25099">
          <cell r="S25099" t="str">
            <v>MIDDLE EAST</v>
          </cell>
          <cell r="AF25099">
            <v>0</v>
          </cell>
          <cell r="AG25099">
            <v>0</v>
          </cell>
          <cell r="AH25099">
            <v>0</v>
          </cell>
          <cell r="AI25099">
            <v>0</v>
          </cell>
          <cell r="AJ25099">
            <v>0</v>
          </cell>
          <cell r="AK25099">
            <v>0</v>
          </cell>
          <cell r="AL25099">
            <v>0</v>
          </cell>
          <cell r="AM25099">
            <v>0</v>
          </cell>
          <cell r="AN25099">
            <v>0</v>
          </cell>
          <cell r="AO25099">
            <v>0</v>
          </cell>
          <cell r="AP25099">
            <v>0</v>
          </cell>
          <cell r="AQ25099">
            <v>0</v>
          </cell>
          <cell r="AR25099">
            <v>0</v>
          </cell>
          <cell r="AS25099">
            <v>1</v>
          </cell>
          <cell r="AT25099">
            <v>1</v>
          </cell>
          <cell r="AU25099" t="b">
            <v>0</v>
          </cell>
          <cell r="AV25099" t="b">
            <v>0</v>
          </cell>
          <cell r="AW25099" t="b">
            <v>0</v>
          </cell>
        </row>
        <row r="25100">
          <cell r="S25100" t="str">
            <v>MIDDLE EAST</v>
          </cell>
          <cell r="AF25100">
            <v>0</v>
          </cell>
          <cell r="AG25100">
            <v>0</v>
          </cell>
          <cell r="AH25100">
            <v>0</v>
          </cell>
          <cell r="AI25100">
            <v>0</v>
          </cell>
          <cell r="AJ25100">
            <v>0</v>
          </cell>
          <cell r="AK25100">
            <v>0</v>
          </cell>
          <cell r="AL25100">
            <v>0</v>
          </cell>
          <cell r="AM25100">
            <v>0</v>
          </cell>
          <cell r="AN25100">
            <v>0</v>
          </cell>
          <cell r="AO25100">
            <v>0</v>
          </cell>
          <cell r="AP25100">
            <v>0</v>
          </cell>
          <cell r="AQ25100">
            <v>0</v>
          </cell>
          <cell r="AR25100">
            <v>0</v>
          </cell>
          <cell r="AS25100">
            <v>0</v>
          </cell>
          <cell r="AT25100">
            <v>1</v>
          </cell>
          <cell r="AU25100" t="b">
            <v>0</v>
          </cell>
          <cell r="AV25100" t="b">
            <v>0</v>
          </cell>
          <cell r="AW25100" t="b">
            <v>0</v>
          </cell>
        </row>
        <row r="25101">
          <cell r="S25101" t="str">
            <v>MIDDLE EAST</v>
          </cell>
          <cell r="AF25101">
            <v>0</v>
          </cell>
          <cell r="AG25101">
            <v>0</v>
          </cell>
          <cell r="AH25101">
            <v>0</v>
          </cell>
          <cell r="AI25101">
            <v>0</v>
          </cell>
          <cell r="AJ25101">
            <v>0</v>
          </cell>
          <cell r="AK25101">
            <v>0</v>
          </cell>
          <cell r="AL25101">
            <v>0</v>
          </cell>
          <cell r="AM25101">
            <v>0</v>
          </cell>
          <cell r="AN25101">
            <v>0</v>
          </cell>
          <cell r="AO25101">
            <v>0</v>
          </cell>
          <cell r="AP25101">
            <v>0</v>
          </cell>
          <cell r="AQ25101">
            <v>0</v>
          </cell>
          <cell r="AR25101">
            <v>0</v>
          </cell>
          <cell r="AS25101">
            <v>1</v>
          </cell>
          <cell r="AT25101">
            <v>1</v>
          </cell>
          <cell r="AU25101" t="b">
            <v>0</v>
          </cell>
          <cell r="AV25101" t="b">
            <v>0</v>
          </cell>
          <cell r="AW25101" t="b">
            <v>0</v>
          </cell>
        </row>
        <row r="25102">
          <cell r="S25102" t="str">
            <v>MIDDLE EAST</v>
          </cell>
          <cell r="AF25102">
            <v>0</v>
          </cell>
          <cell r="AG25102">
            <v>0</v>
          </cell>
          <cell r="AH25102">
            <v>0</v>
          </cell>
          <cell r="AI25102">
            <v>0</v>
          </cell>
          <cell r="AJ25102">
            <v>0</v>
          </cell>
          <cell r="AK25102">
            <v>0</v>
          </cell>
          <cell r="AL25102">
            <v>0</v>
          </cell>
          <cell r="AM25102">
            <v>0</v>
          </cell>
          <cell r="AN25102">
            <v>0</v>
          </cell>
          <cell r="AO25102">
            <v>0</v>
          </cell>
          <cell r="AP25102">
            <v>0</v>
          </cell>
          <cell r="AQ25102">
            <v>0</v>
          </cell>
          <cell r="AR25102">
            <v>0</v>
          </cell>
          <cell r="AS25102">
            <v>0</v>
          </cell>
          <cell r="AT25102">
            <v>1</v>
          </cell>
          <cell r="AU25102" t="b">
            <v>0</v>
          </cell>
          <cell r="AV25102" t="b">
            <v>0</v>
          </cell>
          <cell r="AW25102" t="b">
            <v>0</v>
          </cell>
        </row>
        <row r="25103">
          <cell r="S25103" t="str">
            <v>MIDDLE EAST</v>
          </cell>
          <cell r="AF25103">
            <v>0</v>
          </cell>
          <cell r="AG25103">
            <v>0</v>
          </cell>
          <cell r="AH25103">
            <v>0</v>
          </cell>
          <cell r="AI25103">
            <v>0</v>
          </cell>
          <cell r="AJ25103">
            <v>0</v>
          </cell>
          <cell r="AK25103">
            <v>0</v>
          </cell>
          <cell r="AL25103">
            <v>0</v>
          </cell>
          <cell r="AM25103">
            <v>0</v>
          </cell>
          <cell r="AN25103">
            <v>0</v>
          </cell>
          <cell r="AO25103">
            <v>0</v>
          </cell>
          <cell r="AP25103">
            <v>0</v>
          </cell>
          <cell r="AQ25103">
            <v>0</v>
          </cell>
          <cell r="AR25103">
            <v>0</v>
          </cell>
          <cell r="AS25103">
            <v>0</v>
          </cell>
          <cell r="AT25103">
            <v>1</v>
          </cell>
          <cell r="AU25103" t="b">
            <v>0</v>
          </cell>
          <cell r="AV25103" t="b">
            <v>0</v>
          </cell>
          <cell r="AW25103" t="b">
            <v>0</v>
          </cell>
        </row>
        <row r="25104">
          <cell r="S25104" t="str">
            <v>MIDDLE EAST</v>
          </cell>
          <cell r="AF25104">
            <v>0</v>
          </cell>
          <cell r="AG25104">
            <v>0</v>
          </cell>
          <cell r="AH25104">
            <v>0</v>
          </cell>
          <cell r="AI25104">
            <v>0</v>
          </cell>
          <cell r="AJ25104">
            <v>0</v>
          </cell>
          <cell r="AK25104">
            <v>0</v>
          </cell>
          <cell r="AL25104">
            <v>0</v>
          </cell>
          <cell r="AM25104">
            <v>0</v>
          </cell>
          <cell r="AN25104">
            <v>0</v>
          </cell>
          <cell r="AO25104">
            <v>0</v>
          </cell>
          <cell r="AP25104">
            <v>0</v>
          </cell>
          <cell r="AQ25104">
            <v>0</v>
          </cell>
          <cell r="AR25104">
            <v>0</v>
          </cell>
          <cell r="AS25104">
            <v>0</v>
          </cell>
          <cell r="AT25104">
            <v>1</v>
          </cell>
          <cell r="AU25104" t="b">
            <v>0</v>
          </cell>
          <cell r="AV25104" t="b">
            <v>0</v>
          </cell>
          <cell r="AW25104" t="b">
            <v>0</v>
          </cell>
        </row>
        <row r="25105">
          <cell r="S25105" t="str">
            <v>MILTON-MONTFORD</v>
          </cell>
          <cell r="AF25105">
            <v>0</v>
          </cell>
          <cell r="AG25105">
            <v>0</v>
          </cell>
          <cell r="AH25105">
            <v>0</v>
          </cell>
          <cell r="AI25105">
            <v>0</v>
          </cell>
          <cell r="AJ25105">
            <v>0</v>
          </cell>
          <cell r="AK25105">
            <v>0</v>
          </cell>
          <cell r="AL25105">
            <v>0</v>
          </cell>
          <cell r="AM25105">
            <v>0</v>
          </cell>
          <cell r="AN25105">
            <v>0</v>
          </cell>
          <cell r="AO25105">
            <v>0</v>
          </cell>
          <cell r="AP25105">
            <v>0</v>
          </cell>
          <cell r="AQ25105">
            <v>0</v>
          </cell>
          <cell r="AR25105">
            <v>0</v>
          </cell>
          <cell r="AS25105">
            <v>0</v>
          </cell>
          <cell r="AT25105">
            <v>1</v>
          </cell>
          <cell r="AU25105" t="b">
            <v>0</v>
          </cell>
          <cell r="AV25105" t="b">
            <v>0</v>
          </cell>
          <cell r="AW25105" t="b">
            <v>0</v>
          </cell>
        </row>
        <row r="25106">
          <cell r="S25106" t="str">
            <v>MCELDERRY PARK</v>
          </cell>
          <cell r="AF25106">
            <v>0</v>
          </cell>
          <cell r="AG25106">
            <v>0</v>
          </cell>
          <cell r="AH25106">
            <v>0</v>
          </cell>
          <cell r="AI25106">
            <v>0</v>
          </cell>
          <cell r="AJ25106">
            <v>0</v>
          </cell>
          <cell r="AK25106">
            <v>0</v>
          </cell>
          <cell r="AL25106">
            <v>0</v>
          </cell>
          <cell r="AM25106">
            <v>0</v>
          </cell>
          <cell r="AN25106">
            <v>0</v>
          </cell>
          <cell r="AO25106">
            <v>0</v>
          </cell>
          <cell r="AP25106">
            <v>0</v>
          </cell>
          <cell r="AQ25106">
            <v>0</v>
          </cell>
          <cell r="AR25106">
            <v>0</v>
          </cell>
          <cell r="AS25106">
            <v>0</v>
          </cell>
          <cell r="AT25106">
            <v>1</v>
          </cell>
          <cell r="AU25106" t="b">
            <v>0</v>
          </cell>
          <cell r="AV25106" t="b">
            <v>0</v>
          </cell>
          <cell r="AW25106" t="b">
            <v>0</v>
          </cell>
        </row>
        <row r="25107">
          <cell r="S25107" t="str">
            <v>WALBROOK</v>
          </cell>
          <cell r="AF25107">
            <v>0</v>
          </cell>
          <cell r="AG25107">
            <v>0</v>
          </cell>
          <cell r="AH25107">
            <v>0</v>
          </cell>
          <cell r="AI25107">
            <v>0</v>
          </cell>
          <cell r="AJ25107">
            <v>0</v>
          </cell>
          <cell r="AK25107">
            <v>0</v>
          </cell>
          <cell r="AL25107">
            <v>0</v>
          </cell>
          <cell r="AM25107">
            <v>0</v>
          </cell>
          <cell r="AN25107">
            <v>0</v>
          </cell>
          <cell r="AO25107">
            <v>0</v>
          </cell>
          <cell r="AP25107">
            <v>0</v>
          </cell>
          <cell r="AQ25107">
            <v>0</v>
          </cell>
          <cell r="AR25107">
            <v>0</v>
          </cell>
          <cell r="AS25107">
            <v>0</v>
          </cell>
          <cell r="AT25107">
            <v>1</v>
          </cell>
          <cell r="AU25107" t="b">
            <v>0</v>
          </cell>
          <cell r="AV25107" t="b">
            <v>0</v>
          </cell>
          <cell r="AW25107" t="b">
            <v>0</v>
          </cell>
        </row>
        <row r="25108">
          <cell r="S25108" t="str">
            <v>PENN NORTH</v>
          </cell>
          <cell r="AF25108">
            <v>0</v>
          </cell>
          <cell r="AG25108">
            <v>0</v>
          </cell>
          <cell r="AH25108">
            <v>0</v>
          </cell>
          <cell r="AI25108">
            <v>0</v>
          </cell>
          <cell r="AJ25108">
            <v>0</v>
          </cell>
          <cell r="AK25108">
            <v>0</v>
          </cell>
          <cell r="AL25108">
            <v>0</v>
          </cell>
          <cell r="AM25108">
            <v>0</v>
          </cell>
          <cell r="AN25108">
            <v>0</v>
          </cell>
          <cell r="AO25108">
            <v>0</v>
          </cell>
          <cell r="AP25108">
            <v>0</v>
          </cell>
          <cell r="AQ25108">
            <v>0</v>
          </cell>
          <cell r="AR25108">
            <v>0</v>
          </cell>
          <cell r="AS25108">
            <v>1</v>
          </cell>
          <cell r="AT25108">
            <v>1</v>
          </cell>
          <cell r="AU25108" t="b">
            <v>0</v>
          </cell>
          <cell r="AV25108" t="b">
            <v>0</v>
          </cell>
          <cell r="AW25108" t="b">
            <v>0</v>
          </cell>
        </row>
        <row r="25109">
          <cell r="S25109" t="str">
            <v>PENN NORTH</v>
          </cell>
          <cell r="AF25109">
            <v>1</v>
          </cell>
          <cell r="AG25109">
            <v>1</v>
          </cell>
          <cell r="AH25109">
            <v>1</v>
          </cell>
          <cell r="AI25109">
            <v>1</v>
          </cell>
          <cell r="AJ25109">
            <v>1</v>
          </cell>
          <cell r="AK25109">
            <v>1</v>
          </cell>
          <cell r="AL25109">
            <v>1</v>
          </cell>
          <cell r="AM25109">
            <v>1</v>
          </cell>
          <cell r="AN25109">
            <v>1</v>
          </cell>
          <cell r="AO25109">
            <v>1</v>
          </cell>
          <cell r="AP25109">
            <v>1</v>
          </cell>
          <cell r="AQ25109">
            <v>1</v>
          </cell>
          <cell r="AR25109">
            <v>1</v>
          </cell>
          <cell r="AS25109">
            <v>1</v>
          </cell>
          <cell r="AT25109">
            <v>1</v>
          </cell>
          <cell r="AU25109" t="b">
            <v>0</v>
          </cell>
          <cell r="AV25109" t="b">
            <v>0</v>
          </cell>
          <cell r="AW25109" t="b">
            <v>0</v>
          </cell>
        </row>
        <row r="25110">
          <cell r="S25110" t="str">
            <v>PENN NORTH</v>
          </cell>
          <cell r="AF25110">
            <v>1</v>
          </cell>
          <cell r="AG25110">
            <v>1</v>
          </cell>
          <cell r="AH25110">
            <v>1</v>
          </cell>
          <cell r="AI25110">
            <v>1</v>
          </cell>
          <cell r="AJ25110">
            <v>1</v>
          </cell>
          <cell r="AK25110">
            <v>1</v>
          </cell>
          <cell r="AL25110">
            <v>1</v>
          </cell>
          <cell r="AM25110">
            <v>1</v>
          </cell>
          <cell r="AN25110">
            <v>1</v>
          </cell>
          <cell r="AO25110">
            <v>1</v>
          </cell>
          <cell r="AP25110">
            <v>1</v>
          </cell>
          <cell r="AQ25110">
            <v>1</v>
          </cell>
          <cell r="AR25110">
            <v>1</v>
          </cell>
          <cell r="AS25110">
            <v>1</v>
          </cell>
          <cell r="AT25110">
            <v>1</v>
          </cell>
          <cell r="AU25110" t="b">
            <v>0</v>
          </cell>
          <cell r="AV25110" t="b">
            <v>0</v>
          </cell>
          <cell r="AW25110" t="b">
            <v>0</v>
          </cell>
        </row>
        <row r="25111">
          <cell r="S25111" t="str">
            <v>PENN NORTH</v>
          </cell>
          <cell r="AF25111">
            <v>1</v>
          </cell>
          <cell r="AG25111">
            <v>1</v>
          </cell>
          <cell r="AH25111">
            <v>1</v>
          </cell>
          <cell r="AI25111">
            <v>1</v>
          </cell>
          <cell r="AJ25111">
            <v>1</v>
          </cell>
          <cell r="AK25111">
            <v>1</v>
          </cell>
          <cell r="AL25111">
            <v>1</v>
          </cell>
          <cell r="AM25111">
            <v>1</v>
          </cell>
          <cell r="AN25111">
            <v>1</v>
          </cell>
          <cell r="AO25111">
            <v>1</v>
          </cell>
          <cell r="AP25111">
            <v>1</v>
          </cell>
          <cell r="AQ25111">
            <v>1</v>
          </cell>
          <cell r="AR25111">
            <v>1</v>
          </cell>
          <cell r="AS25111">
            <v>1</v>
          </cell>
          <cell r="AT25111">
            <v>1</v>
          </cell>
          <cell r="AU25111" t="b">
            <v>0</v>
          </cell>
          <cell r="AV25111" t="b">
            <v>0</v>
          </cell>
          <cell r="AW25111" t="b">
            <v>0</v>
          </cell>
        </row>
        <row r="25112">
          <cell r="S25112" t="str">
            <v>SOUTH CLIFTON PARK</v>
          </cell>
          <cell r="AF25112">
            <v>0</v>
          </cell>
          <cell r="AG25112">
            <v>0</v>
          </cell>
          <cell r="AH25112">
            <v>0</v>
          </cell>
          <cell r="AI25112">
            <v>0</v>
          </cell>
          <cell r="AJ25112">
            <v>0</v>
          </cell>
          <cell r="AK25112">
            <v>0</v>
          </cell>
          <cell r="AL25112">
            <v>0</v>
          </cell>
          <cell r="AM25112">
            <v>0</v>
          </cell>
          <cell r="AN25112">
            <v>0</v>
          </cell>
          <cell r="AO25112">
            <v>0</v>
          </cell>
          <cell r="AP25112">
            <v>0</v>
          </cell>
          <cell r="AQ25112">
            <v>0</v>
          </cell>
          <cell r="AR25112">
            <v>1</v>
          </cell>
          <cell r="AS25112">
            <v>1</v>
          </cell>
          <cell r="AT25112">
            <v>1</v>
          </cell>
          <cell r="AU25112" t="b">
            <v>0</v>
          </cell>
          <cell r="AV25112" t="b">
            <v>0</v>
          </cell>
          <cell r="AW25112" t="b">
            <v>0</v>
          </cell>
        </row>
        <row r="25113">
          <cell r="S25113" t="str">
            <v>SOUTH CLIFTON PARK</v>
          </cell>
          <cell r="AF25113">
            <v>0</v>
          </cell>
          <cell r="AG25113">
            <v>0</v>
          </cell>
          <cell r="AH25113">
            <v>0</v>
          </cell>
          <cell r="AI25113">
            <v>0</v>
          </cell>
          <cell r="AJ25113">
            <v>0</v>
          </cell>
          <cell r="AK25113">
            <v>0</v>
          </cell>
          <cell r="AL25113">
            <v>0</v>
          </cell>
          <cell r="AM25113">
            <v>0</v>
          </cell>
          <cell r="AN25113">
            <v>0</v>
          </cell>
          <cell r="AO25113">
            <v>0</v>
          </cell>
          <cell r="AP25113">
            <v>1</v>
          </cell>
          <cell r="AQ25113">
            <v>1</v>
          </cell>
          <cell r="AR25113">
            <v>1</v>
          </cell>
          <cell r="AS25113">
            <v>1</v>
          </cell>
          <cell r="AT25113">
            <v>1</v>
          </cell>
          <cell r="AU25113" t="b">
            <v>0</v>
          </cell>
          <cell r="AV25113" t="b">
            <v>0</v>
          </cell>
          <cell r="AW25113" t="b">
            <v>0</v>
          </cell>
        </row>
        <row r="25114">
          <cell r="S25114" t="str">
            <v>WESTPORT</v>
          </cell>
          <cell r="AF25114">
            <v>0</v>
          </cell>
          <cell r="AG25114">
            <v>0</v>
          </cell>
          <cell r="AH25114">
            <v>0</v>
          </cell>
          <cell r="AI25114">
            <v>0</v>
          </cell>
          <cell r="AJ25114">
            <v>0</v>
          </cell>
          <cell r="AK25114">
            <v>0</v>
          </cell>
          <cell r="AL25114">
            <v>0</v>
          </cell>
          <cell r="AM25114">
            <v>0</v>
          </cell>
          <cell r="AN25114">
            <v>0</v>
          </cell>
          <cell r="AO25114">
            <v>0</v>
          </cell>
          <cell r="AP25114">
            <v>0</v>
          </cell>
          <cell r="AQ25114">
            <v>0</v>
          </cell>
          <cell r="AR25114">
            <v>0</v>
          </cell>
          <cell r="AS25114">
            <v>1</v>
          </cell>
          <cell r="AT25114">
            <v>1</v>
          </cell>
          <cell r="AU25114" t="b">
            <v>0</v>
          </cell>
          <cell r="AV25114" t="b">
            <v>0</v>
          </cell>
          <cell r="AW25114" t="b">
            <v>0</v>
          </cell>
        </row>
        <row r="25115">
          <cell r="S25115" t="str">
            <v>SANDTOWN-WINCHESTER</v>
          </cell>
          <cell r="AF25115">
            <v>0</v>
          </cell>
          <cell r="AG25115">
            <v>0</v>
          </cell>
          <cell r="AH25115">
            <v>0</v>
          </cell>
          <cell r="AI25115">
            <v>0</v>
          </cell>
          <cell r="AJ25115">
            <v>0</v>
          </cell>
          <cell r="AK25115">
            <v>0</v>
          </cell>
          <cell r="AL25115">
            <v>0</v>
          </cell>
          <cell r="AM25115">
            <v>0</v>
          </cell>
          <cell r="AN25115">
            <v>0</v>
          </cell>
          <cell r="AO25115">
            <v>0</v>
          </cell>
          <cell r="AP25115">
            <v>0</v>
          </cell>
          <cell r="AQ25115">
            <v>0</v>
          </cell>
          <cell r="AR25115">
            <v>0</v>
          </cell>
          <cell r="AS25115">
            <v>0</v>
          </cell>
          <cell r="AT25115">
            <v>1</v>
          </cell>
          <cell r="AU25115" t="b">
            <v>0</v>
          </cell>
          <cell r="AV25115" t="b">
            <v>0</v>
          </cell>
          <cell r="AW25115" t="b">
            <v>0</v>
          </cell>
        </row>
        <row r="25116">
          <cell r="S25116" t="str">
            <v>HARLEM PARK</v>
          </cell>
          <cell r="AF25116">
            <v>0</v>
          </cell>
          <cell r="AG25116">
            <v>0</v>
          </cell>
          <cell r="AH25116">
            <v>0</v>
          </cell>
          <cell r="AI25116">
            <v>0</v>
          </cell>
          <cell r="AJ25116">
            <v>0</v>
          </cell>
          <cell r="AK25116">
            <v>0</v>
          </cell>
          <cell r="AL25116">
            <v>0</v>
          </cell>
          <cell r="AM25116">
            <v>0</v>
          </cell>
          <cell r="AN25116">
            <v>0</v>
          </cell>
          <cell r="AO25116">
            <v>0</v>
          </cell>
          <cell r="AP25116">
            <v>0</v>
          </cell>
          <cell r="AQ25116">
            <v>0</v>
          </cell>
          <cell r="AR25116">
            <v>1</v>
          </cell>
          <cell r="AS25116">
            <v>1</v>
          </cell>
          <cell r="AT25116">
            <v>1</v>
          </cell>
          <cell r="AU25116" t="b">
            <v>0</v>
          </cell>
          <cell r="AV25116" t="b">
            <v>0</v>
          </cell>
          <cell r="AW25116" t="b">
            <v>0</v>
          </cell>
        </row>
        <row r="25117">
          <cell r="S25117" t="str">
            <v>HARLEM PARK</v>
          </cell>
          <cell r="AF25117">
            <v>0</v>
          </cell>
          <cell r="AG25117">
            <v>0</v>
          </cell>
          <cell r="AH25117">
            <v>0</v>
          </cell>
          <cell r="AI25117">
            <v>0</v>
          </cell>
          <cell r="AJ25117">
            <v>0</v>
          </cell>
          <cell r="AK25117">
            <v>0</v>
          </cell>
          <cell r="AL25117">
            <v>0</v>
          </cell>
          <cell r="AM25117">
            <v>0</v>
          </cell>
          <cell r="AN25117">
            <v>0</v>
          </cell>
          <cell r="AO25117">
            <v>0</v>
          </cell>
          <cell r="AP25117">
            <v>0</v>
          </cell>
          <cell r="AQ25117">
            <v>0</v>
          </cell>
          <cell r="AR25117">
            <v>0</v>
          </cell>
          <cell r="AS25117">
            <v>0</v>
          </cell>
          <cell r="AT25117">
            <v>1</v>
          </cell>
          <cell r="AU25117" t="b">
            <v>0</v>
          </cell>
          <cell r="AV25117" t="b">
            <v>0</v>
          </cell>
          <cell r="AW25117" t="b">
            <v>0</v>
          </cell>
        </row>
        <row r="25118">
          <cell r="S25118" t="str">
            <v>MIDTOWN-EDMONDSON</v>
          </cell>
          <cell r="AF25118">
            <v>0</v>
          </cell>
          <cell r="AG25118">
            <v>0</v>
          </cell>
          <cell r="AH25118">
            <v>0</v>
          </cell>
          <cell r="AI25118">
            <v>0</v>
          </cell>
          <cell r="AJ25118">
            <v>0</v>
          </cell>
          <cell r="AK25118">
            <v>0</v>
          </cell>
          <cell r="AL25118">
            <v>0</v>
          </cell>
          <cell r="AM25118">
            <v>0</v>
          </cell>
          <cell r="AN25118">
            <v>0</v>
          </cell>
          <cell r="AO25118">
            <v>0</v>
          </cell>
          <cell r="AP25118">
            <v>0</v>
          </cell>
          <cell r="AQ25118">
            <v>0</v>
          </cell>
          <cell r="AR25118">
            <v>0</v>
          </cell>
          <cell r="AS25118">
            <v>1</v>
          </cell>
          <cell r="AT25118">
            <v>1</v>
          </cell>
          <cell r="AU25118" t="b">
            <v>0</v>
          </cell>
          <cell r="AV25118" t="b">
            <v>0</v>
          </cell>
          <cell r="AW25118" t="b">
            <v>0</v>
          </cell>
        </row>
        <row r="25119">
          <cell r="S25119" t="str">
            <v>HARLEM PARK</v>
          </cell>
          <cell r="AF25119">
            <v>0</v>
          </cell>
          <cell r="AG25119">
            <v>0</v>
          </cell>
          <cell r="AH25119">
            <v>0</v>
          </cell>
          <cell r="AI25119">
            <v>0</v>
          </cell>
          <cell r="AJ25119">
            <v>0</v>
          </cell>
          <cell r="AK25119">
            <v>0</v>
          </cell>
          <cell r="AL25119">
            <v>0</v>
          </cell>
          <cell r="AM25119">
            <v>0</v>
          </cell>
          <cell r="AN25119">
            <v>0</v>
          </cell>
          <cell r="AO25119">
            <v>0</v>
          </cell>
          <cell r="AP25119">
            <v>0</v>
          </cell>
          <cell r="AQ25119">
            <v>0</v>
          </cell>
          <cell r="AR25119">
            <v>1</v>
          </cell>
          <cell r="AS25119">
            <v>1</v>
          </cell>
          <cell r="AT25119">
            <v>1</v>
          </cell>
          <cell r="AU25119" t="b">
            <v>0</v>
          </cell>
          <cell r="AV25119" t="b">
            <v>0</v>
          </cell>
          <cell r="AW25119" t="b">
            <v>0</v>
          </cell>
        </row>
        <row r="25120">
          <cell r="S25120" t="str">
            <v>HARLEM PARK</v>
          </cell>
          <cell r="AF25120">
            <v>0</v>
          </cell>
          <cell r="AG25120">
            <v>0</v>
          </cell>
          <cell r="AH25120">
            <v>0</v>
          </cell>
          <cell r="AI25120">
            <v>0</v>
          </cell>
          <cell r="AJ25120">
            <v>0</v>
          </cell>
          <cell r="AK25120">
            <v>0</v>
          </cell>
          <cell r="AL25120">
            <v>0</v>
          </cell>
          <cell r="AM25120">
            <v>0</v>
          </cell>
          <cell r="AN25120">
            <v>0</v>
          </cell>
          <cell r="AO25120">
            <v>0</v>
          </cell>
          <cell r="AP25120">
            <v>0</v>
          </cell>
          <cell r="AQ25120">
            <v>0</v>
          </cell>
          <cell r="AR25120">
            <v>0</v>
          </cell>
          <cell r="AS25120">
            <v>1</v>
          </cell>
          <cell r="AT25120">
            <v>1</v>
          </cell>
          <cell r="AU25120" t="b">
            <v>0</v>
          </cell>
          <cell r="AV25120" t="b">
            <v>0</v>
          </cell>
          <cell r="AW25120" t="b">
            <v>0</v>
          </cell>
        </row>
        <row r="25121">
          <cell r="S25121" t="str">
            <v>CARROLLTON RIDGE</v>
          </cell>
          <cell r="AF25121">
            <v>0</v>
          </cell>
          <cell r="AG25121">
            <v>0</v>
          </cell>
          <cell r="AH25121">
            <v>0</v>
          </cell>
          <cell r="AI25121">
            <v>0</v>
          </cell>
          <cell r="AJ25121">
            <v>0</v>
          </cell>
          <cell r="AK25121">
            <v>0</v>
          </cell>
          <cell r="AL25121">
            <v>0</v>
          </cell>
          <cell r="AM25121">
            <v>0</v>
          </cell>
          <cell r="AN25121">
            <v>0</v>
          </cell>
          <cell r="AO25121">
            <v>0</v>
          </cell>
          <cell r="AP25121">
            <v>0</v>
          </cell>
          <cell r="AQ25121">
            <v>0</v>
          </cell>
          <cell r="AR25121">
            <v>1</v>
          </cell>
          <cell r="AS25121">
            <v>1</v>
          </cell>
          <cell r="AT25121">
            <v>1</v>
          </cell>
          <cell r="AU25121" t="b">
            <v>0</v>
          </cell>
          <cell r="AV25121" t="b">
            <v>0</v>
          </cell>
          <cell r="AW25121" t="b">
            <v>0</v>
          </cell>
        </row>
        <row r="25122">
          <cell r="S25122" t="str">
            <v>NEW SOUTHWEST/MOUNT CLARE</v>
          </cell>
          <cell r="AF25122">
            <v>0</v>
          </cell>
          <cell r="AG25122">
            <v>0</v>
          </cell>
          <cell r="AH25122">
            <v>0</v>
          </cell>
          <cell r="AI25122">
            <v>0</v>
          </cell>
          <cell r="AJ25122">
            <v>0</v>
          </cell>
          <cell r="AK25122">
            <v>0</v>
          </cell>
          <cell r="AL25122">
            <v>0</v>
          </cell>
          <cell r="AM25122">
            <v>0</v>
          </cell>
          <cell r="AN25122">
            <v>0</v>
          </cell>
          <cell r="AO25122">
            <v>0</v>
          </cell>
          <cell r="AP25122">
            <v>0</v>
          </cell>
          <cell r="AQ25122">
            <v>0</v>
          </cell>
          <cell r="AR25122">
            <v>0</v>
          </cell>
          <cell r="AS25122">
            <v>0</v>
          </cell>
          <cell r="AT25122">
            <v>1</v>
          </cell>
          <cell r="AU25122" t="b">
            <v>0</v>
          </cell>
          <cell r="AV25122" t="b">
            <v>0</v>
          </cell>
          <cell r="AW25122" t="b">
            <v>0</v>
          </cell>
        </row>
        <row r="25123">
          <cell r="S25123" t="str">
            <v>WASHINGTON VILLAGE</v>
          </cell>
          <cell r="AF25123">
            <v>0</v>
          </cell>
          <cell r="AG25123">
            <v>0</v>
          </cell>
          <cell r="AH25123">
            <v>0</v>
          </cell>
          <cell r="AI25123">
            <v>0</v>
          </cell>
          <cell r="AJ25123">
            <v>0</v>
          </cell>
          <cell r="AK25123">
            <v>0</v>
          </cell>
          <cell r="AL25123">
            <v>0</v>
          </cell>
          <cell r="AM25123">
            <v>0</v>
          </cell>
          <cell r="AN25123">
            <v>0</v>
          </cell>
          <cell r="AO25123">
            <v>0</v>
          </cell>
          <cell r="AP25123">
            <v>0</v>
          </cell>
          <cell r="AQ25123">
            <v>0</v>
          </cell>
          <cell r="AR25123">
            <v>0</v>
          </cell>
          <cell r="AS25123">
            <v>1</v>
          </cell>
          <cell r="AT25123">
            <v>1</v>
          </cell>
          <cell r="AU25123" t="b">
            <v>0</v>
          </cell>
          <cell r="AV25123" t="b">
            <v>0</v>
          </cell>
          <cell r="AW25123" t="b">
            <v>0</v>
          </cell>
        </row>
        <row r="25124">
          <cell r="S25124" t="str">
            <v>SBIC</v>
          </cell>
          <cell r="AF25124">
            <v>0</v>
          </cell>
          <cell r="AG25124">
            <v>0</v>
          </cell>
          <cell r="AH25124">
            <v>0</v>
          </cell>
          <cell r="AI25124">
            <v>0</v>
          </cell>
          <cell r="AJ25124">
            <v>0</v>
          </cell>
          <cell r="AK25124">
            <v>0</v>
          </cell>
          <cell r="AL25124">
            <v>0</v>
          </cell>
          <cell r="AM25124">
            <v>0</v>
          </cell>
          <cell r="AN25124">
            <v>0</v>
          </cell>
          <cell r="AO25124">
            <v>0</v>
          </cell>
          <cell r="AP25124">
            <v>0</v>
          </cell>
          <cell r="AQ25124">
            <v>0</v>
          </cell>
          <cell r="AR25124">
            <v>0</v>
          </cell>
          <cell r="AS25124">
            <v>1</v>
          </cell>
          <cell r="AT25124">
            <v>1</v>
          </cell>
          <cell r="AU25124" t="b">
            <v>0</v>
          </cell>
          <cell r="AV25124" t="b">
            <v>0</v>
          </cell>
          <cell r="AW25124" t="b">
            <v>0</v>
          </cell>
        </row>
        <row r="25125">
          <cell r="S25125" t="str">
            <v>BROADWAY EAST</v>
          </cell>
          <cell r="AF25125">
            <v>0</v>
          </cell>
          <cell r="AG25125">
            <v>0</v>
          </cell>
          <cell r="AH25125">
            <v>0</v>
          </cell>
          <cell r="AI25125">
            <v>0</v>
          </cell>
          <cell r="AJ25125">
            <v>0</v>
          </cell>
          <cell r="AK25125">
            <v>0</v>
          </cell>
          <cell r="AL25125">
            <v>0</v>
          </cell>
          <cell r="AM25125">
            <v>0</v>
          </cell>
          <cell r="AN25125">
            <v>0</v>
          </cell>
          <cell r="AO25125">
            <v>0</v>
          </cell>
          <cell r="AP25125">
            <v>0</v>
          </cell>
          <cell r="AQ25125">
            <v>0</v>
          </cell>
          <cell r="AR25125">
            <v>0</v>
          </cell>
          <cell r="AS25125">
            <v>0</v>
          </cell>
          <cell r="AT25125">
            <v>1</v>
          </cell>
          <cell r="AU25125" t="b">
            <v>0</v>
          </cell>
          <cell r="AV25125" t="b">
            <v>0</v>
          </cell>
          <cell r="AW25125" t="b">
            <v>0</v>
          </cell>
        </row>
        <row r="25126">
          <cell r="S25126" t="str">
            <v>MCELDERRY PARK</v>
          </cell>
          <cell r="AF25126">
            <v>0</v>
          </cell>
          <cell r="AG25126">
            <v>0</v>
          </cell>
          <cell r="AH25126">
            <v>0</v>
          </cell>
          <cell r="AI25126">
            <v>0</v>
          </cell>
          <cell r="AJ25126">
            <v>0</v>
          </cell>
          <cell r="AK25126">
            <v>0</v>
          </cell>
          <cell r="AL25126">
            <v>0</v>
          </cell>
          <cell r="AM25126">
            <v>0</v>
          </cell>
          <cell r="AN25126">
            <v>0</v>
          </cell>
          <cell r="AO25126">
            <v>0</v>
          </cell>
          <cell r="AP25126">
            <v>0</v>
          </cell>
          <cell r="AQ25126">
            <v>0</v>
          </cell>
          <cell r="AR25126">
            <v>0</v>
          </cell>
          <cell r="AS25126">
            <v>1</v>
          </cell>
          <cell r="AT25126">
            <v>1</v>
          </cell>
          <cell r="AU25126" t="b">
            <v>0</v>
          </cell>
          <cell r="AV25126" t="b">
            <v>0</v>
          </cell>
          <cell r="AW25126" t="b">
            <v>0</v>
          </cell>
        </row>
        <row r="25127">
          <cell r="S25127" t="str">
            <v>MCELDERRY PARK</v>
          </cell>
          <cell r="AF25127">
            <v>0</v>
          </cell>
          <cell r="AG25127">
            <v>0</v>
          </cell>
          <cell r="AH25127">
            <v>0</v>
          </cell>
          <cell r="AI25127">
            <v>0</v>
          </cell>
          <cell r="AJ25127">
            <v>0</v>
          </cell>
          <cell r="AK25127">
            <v>0</v>
          </cell>
          <cell r="AL25127">
            <v>0</v>
          </cell>
          <cell r="AM25127">
            <v>0</v>
          </cell>
          <cell r="AN25127">
            <v>0</v>
          </cell>
          <cell r="AO25127">
            <v>0</v>
          </cell>
          <cell r="AP25127">
            <v>0</v>
          </cell>
          <cell r="AQ25127">
            <v>0</v>
          </cell>
          <cell r="AR25127">
            <v>0</v>
          </cell>
          <cell r="AS25127">
            <v>0</v>
          </cell>
          <cell r="AT25127">
            <v>1</v>
          </cell>
          <cell r="AU25127" t="b">
            <v>0</v>
          </cell>
          <cell r="AV25127" t="b">
            <v>0</v>
          </cell>
          <cell r="AW25127" t="b">
            <v>0</v>
          </cell>
        </row>
        <row r="25128">
          <cell r="S25128" t="str">
            <v>MCELDERRY PARK</v>
          </cell>
          <cell r="AF25128">
            <v>0</v>
          </cell>
          <cell r="AG25128">
            <v>0</v>
          </cell>
          <cell r="AH25128">
            <v>0</v>
          </cell>
          <cell r="AI25128">
            <v>0</v>
          </cell>
          <cell r="AJ25128">
            <v>0</v>
          </cell>
          <cell r="AK25128">
            <v>0</v>
          </cell>
          <cell r="AL25128">
            <v>0</v>
          </cell>
          <cell r="AM25128">
            <v>0</v>
          </cell>
          <cell r="AN25128">
            <v>0</v>
          </cell>
          <cell r="AO25128">
            <v>0</v>
          </cell>
          <cell r="AP25128">
            <v>0</v>
          </cell>
          <cell r="AQ25128">
            <v>0</v>
          </cell>
          <cell r="AR25128">
            <v>0</v>
          </cell>
          <cell r="AS25128">
            <v>1</v>
          </cell>
          <cell r="AT25128">
            <v>1</v>
          </cell>
          <cell r="AU25128" t="b">
            <v>0</v>
          </cell>
          <cell r="AV25128" t="b">
            <v>0</v>
          </cell>
          <cell r="AW25128" t="b">
            <v>0</v>
          </cell>
        </row>
        <row r="25129">
          <cell r="S25129" t="str">
            <v>MCELDERRY PARK</v>
          </cell>
          <cell r="AF25129">
            <v>1</v>
          </cell>
          <cell r="AG25129">
            <v>1</v>
          </cell>
          <cell r="AH25129">
            <v>1</v>
          </cell>
          <cell r="AI25129">
            <v>1</v>
          </cell>
          <cell r="AJ25129">
            <v>1</v>
          </cell>
          <cell r="AK25129">
            <v>1</v>
          </cell>
          <cell r="AL25129">
            <v>1</v>
          </cell>
          <cell r="AM25129">
            <v>1</v>
          </cell>
          <cell r="AN25129">
            <v>1</v>
          </cell>
          <cell r="AO25129">
            <v>1</v>
          </cell>
          <cell r="AP25129">
            <v>1</v>
          </cell>
          <cell r="AQ25129">
            <v>1</v>
          </cell>
          <cell r="AR25129">
            <v>1</v>
          </cell>
          <cell r="AS25129">
            <v>1</v>
          </cell>
          <cell r="AT25129">
            <v>1</v>
          </cell>
          <cell r="AU25129" t="b">
            <v>0</v>
          </cell>
          <cell r="AV25129" t="b">
            <v>0</v>
          </cell>
          <cell r="AW25129" t="b">
            <v>0</v>
          </cell>
        </row>
        <row r="25130">
          <cell r="S25130" t="str">
            <v>MCELDERRY PARK</v>
          </cell>
          <cell r="AF25130">
            <v>0</v>
          </cell>
          <cell r="AG25130">
            <v>0</v>
          </cell>
          <cell r="AH25130">
            <v>0</v>
          </cell>
          <cell r="AI25130">
            <v>0</v>
          </cell>
          <cell r="AJ25130">
            <v>0</v>
          </cell>
          <cell r="AK25130">
            <v>0</v>
          </cell>
          <cell r="AL25130">
            <v>0</v>
          </cell>
          <cell r="AM25130">
            <v>0</v>
          </cell>
          <cell r="AN25130">
            <v>0</v>
          </cell>
          <cell r="AO25130">
            <v>0</v>
          </cell>
          <cell r="AP25130">
            <v>1</v>
          </cell>
          <cell r="AQ25130">
            <v>1</v>
          </cell>
          <cell r="AR25130">
            <v>1</v>
          </cell>
          <cell r="AS25130">
            <v>1</v>
          </cell>
          <cell r="AT25130">
            <v>1</v>
          </cell>
          <cell r="AU25130" t="b">
            <v>0</v>
          </cell>
          <cell r="AV25130" t="b">
            <v>0</v>
          </cell>
          <cell r="AW25130" t="b">
            <v>0</v>
          </cell>
        </row>
        <row r="25131">
          <cell r="S25131" t="str">
            <v>MCELDERRY PARK</v>
          </cell>
          <cell r="AF25131">
            <v>0</v>
          </cell>
          <cell r="AG25131">
            <v>0</v>
          </cell>
          <cell r="AH25131">
            <v>0</v>
          </cell>
          <cell r="AI25131">
            <v>0</v>
          </cell>
          <cell r="AJ25131">
            <v>0</v>
          </cell>
          <cell r="AK25131">
            <v>0</v>
          </cell>
          <cell r="AL25131">
            <v>0</v>
          </cell>
          <cell r="AM25131">
            <v>0</v>
          </cell>
          <cell r="AN25131">
            <v>0</v>
          </cell>
          <cell r="AO25131">
            <v>0</v>
          </cell>
          <cell r="AP25131">
            <v>0</v>
          </cell>
          <cell r="AQ25131">
            <v>0</v>
          </cell>
          <cell r="AR25131">
            <v>0</v>
          </cell>
          <cell r="AS25131">
            <v>1</v>
          </cell>
          <cell r="AT25131">
            <v>1</v>
          </cell>
          <cell r="AU25131" t="b">
            <v>0</v>
          </cell>
          <cell r="AV25131" t="b">
            <v>0</v>
          </cell>
          <cell r="AW25131" t="b">
            <v>0</v>
          </cell>
        </row>
        <row r="25132">
          <cell r="S25132" t="str">
            <v>MCELDERRY PARK</v>
          </cell>
          <cell r="AF25132">
            <v>0</v>
          </cell>
          <cell r="AG25132">
            <v>0</v>
          </cell>
          <cell r="AH25132">
            <v>0</v>
          </cell>
          <cell r="AI25132">
            <v>0</v>
          </cell>
          <cell r="AJ25132">
            <v>0</v>
          </cell>
          <cell r="AK25132">
            <v>0</v>
          </cell>
          <cell r="AL25132">
            <v>0</v>
          </cell>
          <cell r="AM25132">
            <v>0</v>
          </cell>
          <cell r="AN25132">
            <v>0</v>
          </cell>
          <cell r="AO25132">
            <v>0</v>
          </cell>
          <cell r="AP25132">
            <v>1</v>
          </cell>
          <cell r="AQ25132">
            <v>1</v>
          </cell>
          <cell r="AR25132">
            <v>1</v>
          </cell>
          <cell r="AS25132">
            <v>1</v>
          </cell>
          <cell r="AT25132">
            <v>1</v>
          </cell>
          <cell r="AU25132" t="b">
            <v>0</v>
          </cell>
          <cell r="AV25132" t="b">
            <v>0</v>
          </cell>
          <cell r="AW25132" t="b">
            <v>0</v>
          </cell>
        </row>
        <row r="25133">
          <cell r="S25133" t="str">
            <v>BUTCHER'S HILL</v>
          </cell>
          <cell r="AF25133">
            <v>0</v>
          </cell>
          <cell r="AG25133">
            <v>0</v>
          </cell>
          <cell r="AH25133">
            <v>0</v>
          </cell>
          <cell r="AI25133">
            <v>0</v>
          </cell>
          <cell r="AJ25133">
            <v>0</v>
          </cell>
          <cell r="AK25133">
            <v>0</v>
          </cell>
          <cell r="AL25133">
            <v>0</v>
          </cell>
          <cell r="AM25133">
            <v>0</v>
          </cell>
          <cell r="AN25133">
            <v>0</v>
          </cell>
          <cell r="AO25133">
            <v>0</v>
          </cell>
          <cell r="AP25133">
            <v>0</v>
          </cell>
          <cell r="AQ25133">
            <v>0</v>
          </cell>
          <cell r="AR25133">
            <v>0</v>
          </cell>
          <cell r="AS25133">
            <v>0</v>
          </cell>
          <cell r="AT25133">
            <v>1</v>
          </cell>
          <cell r="AU25133" t="b">
            <v>0</v>
          </cell>
          <cell r="AV25133" t="b">
            <v>0</v>
          </cell>
          <cell r="AW25133" t="b">
            <v>0</v>
          </cell>
        </row>
        <row r="25134">
          <cell r="S25134" t="str">
            <v>CANTON</v>
          </cell>
          <cell r="AF25134">
            <v>0</v>
          </cell>
          <cell r="AG25134">
            <v>0</v>
          </cell>
          <cell r="AH25134">
            <v>0</v>
          </cell>
          <cell r="AI25134">
            <v>0</v>
          </cell>
          <cell r="AJ25134">
            <v>0</v>
          </cell>
          <cell r="AK25134">
            <v>0</v>
          </cell>
          <cell r="AL25134">
            <v>0</v>
          </cell>
          <cell r="AM25134">
            <v>0</v>
          </cell>
          <cell r="AN25134">
            <v>0</v>
          </cell>
          <cell r="AO25134">
            <v>0</v>
          </cell>
          <cell r="AP25134">
            <v>0</v>
          </cell>
          <cell r="AQ25134">
            <v>0</v>
          </cell>
          <cell r="AR25134">
            <v>0</v>
          </cell>
          <cell r="AS25134">
            <v>0</v>
          </cell>
          <cell r="AT25134">
            <v>0</v>
          </cell>
          <cell r="AU25134" t="b">
            <v>0</v>
          </cell>
          <cell r="AV25134" t="b">
            <v>0</v>
          </cell>
          <cell r="AW25134" t="b">
            <v>0</v>
          </cell>
        </row>
        <row r="25135">
          <cell r="S25135" t="str">
            <v>RIVERSIDE</v>
          </cell>
          <cell r="AF25135">
            <v>0</v>
          </cell>
          <cell r="AG25135">
            <v>0</v>
          </cell>
          <cell r="AH25135">
            <v>0</v>
          </cell>
          <cell r="AI25135">
            <v>0</v>
          </cell>
          <cell r="AJ25135">
            <v>0</v>
          </cell>
          <cell r="AK25135">
            <v>0</v>
          </cell>
          <cell r="AL25135">
            <v>0</v>
          </cell>
          <cell r="AM25135">
            <v>0</v>
          </cell>
          <cell r="AN25135">
            <v>0</v>
          </cell>
          <cell r="AO25135">
            <v>0</v>
          </cell>
          <cell r="AP25135">
            <v>0</v>
          </cell>
          <cell r="AQ25135">
            <v>0</v>
          </cell>
          <cell r="AR25135">
            <v>1</v>
          </cell>
          <cell r="AS25135">
            <v>1</v>
          </cell>
          <cell r="AT25135">
            <v>1</v>
          </cell>
          <cell r="AU25135" t="b">
            <v>0</v>
          </cell>
          <cell r="AV25135" t="b">
            <v>0</v>
          </cell>
          <cell r="AW25135" t="b">
            <v>0</v>
          </cell>
        </row>
        <row r="25136">
          <cell r="S25136" t="str">
            <v>FRANKLINTOWN ROAD</v>
          </cell>
          <cell r="AF25136">
            <v>0</v>
          </cell>
          <cell r="AG25136">
            <v>0</v>
          </cell>
          <cell r="AH25136">
            <v>0</v>
          </cell>
          <cell r="AI25136">
            <v>0</v>
          </cell>
          <cell r="AJ25136">
            <v>0</v>
          </cell>
          <cell r="AK25136">
            <v>0</v>
          </cell>
          <cell r="AL25136">
            <v>0</v>
          </cell>
          <cell r="AM25136">
            <v>0</v>
          </cell>
          <cell r="AN25136">
            <v>0</v>
          </cell>
          <cell r="AO25136">
            <v>0</v>
          </cell>
          <cell r="AP25136">
            <v>0</v>
          </cell>
          <cell r="AQ25136">
            <v>0</v>
          </cell>
          <cell r="AR25136">
            <v>0</v>
          </cell>
          <cell r="AS25136">
            <v>1</v>
          </cell>
          <cell r="AT25136">
            <v>1</v>
          </cell>
          <cell r="AU25136" t="b">
            <v>0</v>
          </cell>
          <cell r="AV25136" t="b">
            <v>0</v>
          </cell>
          <cell r="AW25136" t="b">
            <v>0</v>
          </cell>
        </row>
        <row r="25137">
          <cell r="S25137" t="str">
            <v>MOUNT HOLLY</v>
          </cell>
          <cell r="AF25137">
            <v>0</v>
          </cell>
          <cell r="AG25137">
            <v>0</v>
          </cell>
          <cell r="AH25137">
            <v>0</v>
          </cell>
          <cell r="AI25137">
            <v>0</v>
          </cell>
          <cell r="AJ25137">
            <v>0</v>
          </cell>
          <cell r="AK25137">
            <v>0</v>
          </cell>
          <cell r="AL25137">
            <v>0</v>
          </cell>
          <cell r="AM25137">
            <v>0</v>
          </cell>
          <cell r="AN25137">
            <v>0</v>
          </cell>
          <cell r="AO25137">
            <v>0</v>
          </cell>
          <cell r="AP25137">
            <v>1</v>
          </cell>
          <cell r="AQ25137">
            <v>1</v>
          </cell>
          <cell r="AR25137">
            <v>1</v>
          </cell>
          <cell r="AS25137">
            <v>1</v>
          </cell>
          <cell r="AT25137">
            <v>1</v>
          </cell>
          <cell r="AU25137" t="b">
            <v>0</v>
          </cell>
          <cell r="AV25137" t="b">
            <v>0</v>
          </cell>
          <cell r="AW25137" t="b">
            <v>0</v>
          </cell>
        </row>
        <row r="25138">
          <cell r="S25138" t="str">
            <v>MOUNT HOLLY</v>
          </cell>
          <cell r="AF25138">
            <v>0</v>
          </cell>
          <cell r="AG25138">
            <v>0</v>
          </cell>
          <cell r="AH25138">
            <v>0</v>
          </cell>
          <cell r="AI25138">
            <v>0</v>
          </cell>
          <cell r="AJ25138">
            <v>0</v>
          </cell>
          <cell r="AK25138">
            <v>0</v>
          </cell>
          <cell r="AL25138">
            <v>0</v>
          </cell>
          <cell r="AM25138">
            <v>0</v>
          </cell>
          <cell r="AN25138">
            <v>0</v>
          </cell>
          <cell r="AO25138">
            <v>0</v>
          </cell>
          <cell r="AP25138">
            <v>0</v>
          </cell>
          <cell r="AQ25138">
            <v>0</v>
          </cell>
          <cell r="AR25138">
            <v>0</v>
          </cell>
          <cell r="AS25138">
            <v>1</v>
          </cell>
          <cell r="AT25138">
            <v>1</v>
          </cell>
          <cell r="AU25138" t="b">
            <v>0</v>
          </cell>
          <cell r="AV25138" t="b">
            <v>0</v>
          </cell>
          <cell r="AW25138" t="b">
            <v>0</v>
          </cell>
        </row>
        <row r="25139">
          <cell r="S25139" t="str">
            <v>CALLAWAY-GARRISON</v>
          </cell>
          <cell r="AF25139">
            <v>0</v>
          </cell>
          <cell r="AG25139">
            <v>0</v>
          </cell>
          <cell r="AH25139">
            <v>0</v>
          </cell>
          <cell r="AI25139">
            <v>0</v>
          </cell>
          <cell r="AJ25139">
            <v>0</v>
          </cell>
          <cell r="AK25139">
            <v>0</v>
          </cell>
          <cell r="AL25139">
            <v>0</v>
          </cell>
          <cell r="AM25139">
            <v>0</v>
          </cell>
          <cell r="AN25139">
            <v>0</v>
          </cell>
          <cell r="AO25139">
            <v>0</v>
          </cell>
          <cell r="AP25139">
            <v>0</v>
          </cell>
          <cell r="AQ25139">
            <v>0</v>
          </cell>
          <cell r="AR25139">
            <v>0</v>
          </cell>
          <cell r="AS25139">
            <v>1</v>
          </cell>
          <cell r="AT25139">
            <v>1</v>
          </cell>
          <cell r="AU25139" t="b">
            <v>0</v>
          </cell>
          <cell r="AV25139" t="b">
            <v>0</v>
          </cell>
          <cell r="AW25139" t="b">
            <v>0</v>
          </cell>
        </row>
        <row r="25140">
          <cell r="S25140" t="str">
            <v>MONDAWMIN</v>
          </cell>
          <cell r="AF25140">
            <v>1</v>
          </cell>
          <cell r="AG25140">
            <v>1</v>
          </cell>
          <cell r="AH25140">
            <v>1</v>
          </cell>
          <cell r="AI25140">
            <v>1</v>
          </cell>
          <cell r="AJ25140">
            <v>1</v>
          </cell>
          <cell r="AK25140">
            <v>1</v>
          </cell>
          <cell r="AL25140">
            <v>1</v>
          </cell>
          <cell r="AM25140">
            <v>1</v>
          </cell>
          <cell r="AN25140">
            <v>1</v>
          </cell>
          <cell r="AO25140">
            <v>1</v>
          </cell>
          <cell r="AP25140">
            <v>1</v>
          </cell>
          <cell r="AQ25140">
            <v>1</v>
          </cell>
          <cell r="AR25140">
            <v>1</v>
          </cell>
          <cell r="AS25140">
            <v>1</v>
          </cell>
          <cell r="AT25140">
            <v>1</v>
          </cell>
          <cell r="AU25140" t="b">
            <v>0</v>
          </cell>
          <cell r="AV25140" t="b">
            <v>0</v>
          </cell>
          <cell r="AW25140" t="b">
            <v>0</v>
          </cell>
        </row>
        <row r="25141">
          <cell r="S25141" t="str">
            <v>PARKVIEW/WOODBROOK</v>
          </cell>
          <cell r="AF25141">
            <v>0</v>
          </cell>
          <cell r="AG25141">
            <v>0</v>
          </cell>
          <cell r="AH25141">
            <v>0</v>
          </cell>
          <cell r="AI25141">
            <v>0</v>
          </cell>
          <cell r="AJ25141">
            <v>0</v>
          </cell>
          <cell r="AK25141">
            <v>0</v>
          </cell>
          <cell r="AL25141">
            <v>0</v>
          </cell>
          <cell r="AM25141">
            <v>0</v>
          </cell>
          <cell r="AN25141">
            <v>0</v>
          </cell>
          <cell r="AO25141">
            <v>0</v>
          </cell>
          <cell r="AP25141">
            <v>0</v>
          </cell>
          <cell r="AQ25141">
            <v>0</v>
          </cell>
          <cell r="AR25141">
            <v>0</v>
          </cell>
          <cell r="AS25141">
            <v>1</v>
          </cell>
          <cell r="AT25141">
            <v>1</v>
          </cell>
          <cell r="AU25141" t="b">
            <v>0</v>
          </cell>
          <cell r="AV25141" t="b">
            <v>0</v>
          </cell>
          <cell r="AW25141" t="b">
            <v>0</v>
          </cell>
        </row>
        <row r="25142">
          <cell r="S25142" t="str">
            <v>PARKVIEW/WOODBROOK</v>
          </cell>
          <cell r="AF25142">
            <v>0</v>
          </cell>
          <cell r="AG25142">
            <v>0</v>
          </cell>
          <cell r="AH25142">
            <v>0</v>
          </cell>
          <cell r="AI25142">
            <v>0</v>
          </cell>
          <cell r="AJ25142">
            <v>0</v>
          </cell>
          <cell r="AK25142">
            <v>0</v>
          </cell>
          <cell r="AL25142">
            <v>0</v>
          </cell>
          <cell r="AM25142">
            <v>0</v>
          </cell>
          <cell r="AN25142">
            <v>0</v>
          </cell>
          <cell r="AO25142">
            <v>0</v>
          </cell>
          <cell r="AP25142">
            <v>0</v>
          </cell>
          <cell r="AQ25142">
            <v>0</v>
          </cell>
          <cell r="AR25142">
            <v>0</v>
          </cell>
          <cell r="AS25142">
            <v>0</v>
          </cell>
          <cell r="AT25142">
            <v>1</v>
          </cell>
          <cell r="AU25142" t="b">
            <v>0</v>
          </cell>
          <cell r="AV25142" t="b">
            <v>0</v>
          </cell>
          <cell r="AW25142" t="b">
            <v>0</v>
          </cell>
        </row>
        <row r="25143">
          <cell r="S25143" t="str">
            <v>PARKVIEW/WOODBROOK</v>
          </cell>
          <cell r="AF25143">
            <v>0</v>
          </cell>
          <cell r="AG25143">
            <v>0</v>
          </cell>
          <cell r="AH25143">
            <v>0</v>
          </cell>
          <cell r="AI25143">
            <v>0</v>
          </cell>
          <cell r="AJ25143">
            <v>0</v>
          </cell>
          <cell r="AK25143">
            <v>0</v>
          </cell>
          <cell r="AL25143">
            <v>0</v>
          </cell>
          <cell r="AM25143">
            <v>0</v>
          </cell>
          <cell r="AN25143">
            <v>0</v>
          </cell>
          <cell r="AO25143">
            <v>0</v>
          </cell>
          <cell r="AP25143">
            <v>0</v>
          </cell>
          <cell r="AQ25143">
            <v>0</v>
          </cell>
          <cell r="AR25143">
            <v>0</v>
          </cell>
          <cell r="AS25143">
            <v>0</v>
          </cell>
          <cell r="AT25143">
            <v>1</v>
          </cell>
          <cell r="AU25143" t="b">
            <v>0</v>
          </cell>
          <cell r="AV25143" t="b">
            <v>0</v>
          </cell>
          <cell r="AW25143" t="b">
            <v>0</v>
          </cell>
        </row>
        <row r="25144">
          <cell r="S25144" t="str">
            <v>PENN NORTH</v>
          </cell>
          <cell r="AF25144">
            <v>0</v>
          </cell>
          <cell r="AG25144">
            <v>0</v>
          </cell>
          <cell r="AH25144">
            <v>0</v>
          </cell>
          <cell r="AI25144">
            <v>0</v>
          </cell>
          <cell r="AJ25144">
            <v>0</v>
          </cell>
          <cell r="AK25144">
            <v>0</v>
          </cell>
          <cell r="AL25144">
            <v>0</v>
          </cell>
          <cell r="AM25144">
            <v>0</v>
          </cell>
          <cell r="AN25144">
            <v>0</v>
          </cell>
          <cell r="AO25144">
            <v>0</v>
          </cell>
          <cell r="AP25144">
            <v>0</v>
          </cell>
          <cell r="AQ25144">
            <v>0</v>
          </cell>
          <cell r="AR25144">
            <v>1</v>
          </cell>
          <cell r="AS25144">
            <v>1</v>
          </cell>
          <cell r="AT25144">
            <v>1</v>
          </cell>
          <cell r="AU25144" t="b">
            <v>0</v>
          </cell>
          <cell r="AV25144" t="b">
            <v>0</v>
          </cell>
          <cell r="AW25144" t="b">
            <v>0</v>
          </cell>
        </row>
        <row r="25145">
          <cell r="S25145" t="str">
            <v>PENN NORTH</v>
          </cell>
          <cell r="AF25145">
            <v>0</v>
          </cell>
          <cell r="AG25145">
            <v>0</v>
          </cell>
          <cell r="AH25145">
            <v>0</v>
          </cell>
          <cell r="AI25145">
            <v>0</v>
          </cell>
          <cell r="AJ25145">
            <v>0</v>
          </cell>
          <cell r="AK25145">
            <v>0</v>
          </cell>
          <cell r="AL25145">
            <v>0</v>
          </cell>
          <cell r="AM25145">
            <v>0</v>
          </cell>
          <cell r="AN25145">
            <v>0</v>
          </cell>
          <cell r="AO25145">
            <v>0</v>
          </cell>
          <cell r="AP25145">
            <v>0</v>
          </cell>
          <cell r="AQ25145">
            <v>0</v>
          </cell>
          <cell r="AR25145">
            <v>1</v>
          </cell>
          <cell r="AS25145">
            <v>1</v>
          </cell>
          <cell r="AT25145">
            <v>1</v>
          </cell>
          <cell r="AU25145" t="b">
            <v>0</v>
          </cell>
          <cell r="AV25145" t="b">
            <v>0</v>
          </cell>
          <cell r="AW25145" t="b">
            <v>0</v>
          </cell>
        </row>
        <row r="25146">
          <cell r="S25146" t="str">
            <v>PENN NORTH</v>
          </cell>
          <cell r="AF25146">
            <v>0</v>
          </cell>
          <cell r="AG25146">
            <v>0</v>
          </cell>
          <cell r="AH25146">
            <v>0</v>
          </cell>
          <cell r="AI25146">
            <v>0</v>
          </cell>
          <cell r="AJ25146">
            <v>0</v>
          </cell>
          <cell r="AK25146">
            <v>0</v>
          </cell>
          <cell r="AL25146">
            <v>0</v>
          </cell>
          <cell r="AM25146">
            <v>0</v>
          </cell>
          <cell r="AN25146">
            <v>0</v>
          </cell>
          <cell r="AO25146">
            <v>0</v>
          </cell>
          <cell r="AP25146">
            <v>0</v>
          </cell>
          <cell r="AQ25146">
            <v>0</v>
          </cell>
          <cell r="AR25146">
            <v>1</v>
          </cell>
          <cell r="AS25146">
            <v>1</v>
          </cell>
          <cell r="AT25146">
            <v>1</v>
          </cell>
          <cell r="AU25146" t="b">
            <v>0</v>
          </cell>
          <cell r="AV25146" t="b">
            <v>0</v>
          </cell>
          <cell r="AW25146" t="b">
            <v>0</v>
          </cell>
        </row>
        <row r="25147">
          <cell r="S25147" t="str">
            <v>PENN NORTH</v>
          </cell>
          <cell r="AF25147">
            <v>0</v>
          </cell>
          <cell r="AG25147">
            <v>0</v>
          </cell>
          <cell r="AH25147">
            <v>0</v>
          </cell>
          <cell r="AI25147">
            <v>0</v>
          </cell>
          <cell r="AJ25147">
            <v>0</v>
          </cell>
          <cell r="AK25147">
            <v>0</v>
          </cell>
          <cell r="AL25147">
            <v>0</v>
          </cell>
          <cell r="AM25147">
            <v>0</v>
          </cell>
          <cell r="AN25147">
            <v>0</v>
          </cell>
          <cell r="AO25147">
            <v>0</v>
          </cell>
          <cell r="AP25147">
            <v>1</v>
          </cell>
          <cell r="AQ25147">
            <v>1</v>
          </cell>
          <cell r="AR25147">
            <v>1</v>
          </cell>
          <cell r="AS25147">
            <v>1</v>
          </cell>
          <cell r="AT25147">
            <v>1</v>
          </cell>
          <cell r="AU25147" t="b">
            <v>0</v>
          </cell>
          <cell r="AV25147" t="b">
            <v>0</v>
          </cell>
          <cell r="AW25147" t="b">
            <v>0</v>
          </cell>
        </row>
        <row r="25148">
          <cell r="S25148" t="str">
            <v>PENN NORTH</v>
          </cell>
          <cell r="AF25148">
            <v>0</v>
          </cell>
          <cell r="AG25148">
            <v>0</v>
          </cell>
          <cell r="AH25148">
            <v>0</v>
          </cell>
          <cell r="AI25148">
            <v>1</v>
          </cell>
          <cell r="AJ25148">
            <v>1</v>
          </cell>
          <cell r="AK25148">
            <v>1</v>
          </cell>
          <cell r="AL25148">
            <v>1</v>
          </cell>
          <cell r="AM25148">
            <v>1</v>
          </cell>
          <cell r="AN25148">
            <v>1</v>
          </cell>
          <cell r="AO25148">
            <v>1</v>
          </cell>
          <cell r="AP25148">
            <v>1</v>
          </cell>
          <cell r="AQ25148">
            <v>1</v>
          </cell>
          <cell r="AR25148">
            <v>1</v>
          </cell>
          <cell r="AS25148">
            <v>1</v>
          </cell>
          <cell r="AT25148">
            <v>1</v>
          </cell>
          <cell r="AU25148" t="b">
            <v>0</v>
          </cell>
          <cell r="AV25148" t="b">
            <v>0</v>
          </cell>
          <cell r="AW25148" t="b">
            <v>0</v>
          </cell>
        </row>
        <row r="25149">
          <cell r="S25149" t="str">
            <v>HARWOOD</v>
          </cell>
          <cell r="AF25149">
            <v>0</v>
          </cell>
          <cell r="AG25149">
            <v>0</v>
          </cell>
          <cell r="AH25149">
            <v>0</v>
          </cell>
          <cell r="AI25149">
            <v>0</v>
          </cell>
          <cell r="AJ25149">
            <v>0</v>
          </cell>
          <cell r="AK25149">
            <v>0</v>
          </cell>
          <cell r="AL25149">
            <v>0</v>
          </cell>
          <cell r="AM25149">
            <v>0</v>
          </cell>
          <cell r="AN25149">
            <v>0</v>
          </cell>
          <cell r="AO25149">
            <v>0</v>
          </cell>
          <cell r="AP25149">
            <v>0</v>
          </cell>
          <cell r="AQ25149">
            <v>0</v>
          </cell>
          <cell r="AR25149">
            <v>0</v>
          </cell>
          <cell r="AS25149">
            <v>0</v>
          </cell>
          <cell r="AT25149">
            <v>1</v>
          </cell>
          <cell r="AU25149" t="b">
            <v>0</v>
          </cell>
          <cell r="AV25149" t="b">
            <v>0</v>
          </cell>
          <cell r="AW25149" t="b">
            <v>0</v>
          </cell>
        </row>
        <row r="25150">
          <cell r="S25150" t="str">
            <v>PEN LUCY</v>
          </cell>
          <cell r="AF25150">
            <v>0</v>
          </cell>
          <cell r="AG25150">
            <v>0</v>
          </cell>
          <cell r="AH25150">
            <v>0</v>
          </cell>
          <cell r="AI25150">
            <v>0</v>
          </cell>
          <cell r="AJ25150">
            <v>0</v>
          </cell>
          <cell r="AK25150">
            <v>0</v>
          </cell>
          <cell r="AL25150">
            <v>0</v>
          </cell>
          <cell r="AM25150">
            <v>0</v>
          </cell>
          <cell r="AN25150">
            <v>0</v>
          </cell>
          <cell r="AO25150">
            <v>0</v>
          </cell>
          <cell r="AP25150">
            <v>0</v>
          </cell>
          <cell r="AQ25150">
            <v>0</v>
          </cell>
          <cell r="AR25150">
            <v>0</v>
          </cell>
          <cell r="AS25150">
            <v>0</v>
          </cell>
          <cell r="AT25150">
            <v>1</v>
          </cell>
          <cell r="AU25150" t="b">
            <v>0</v>
          </cell>
          <cell r="AV25150" t="b">
            <v>0</v>
          </cell>
          <cell r="AW25150" t="b">
            <v>0</v>
          </cell>
        </row>
        <row r="25151">
          <cell r="S25151" t="str">
            <v>COLDSTREAM HOMESTEAD MONTEBELL</v>
          </cell>
          <cell r="AF25151">
            <v>0</v>
          </cell>
          <cell r="AG25151">
            <v>0</v>
          </cell>
          <cell r="AH25151">
            <v>0</v>
          </cell>
          <cell r="AI25151">
            <v>0</v>
          </cell>
          <cell r="AJ25151">
            <v>0</v>
          </cell>
          <cell r="AK25151">
            <v>0</v>
          </cell>
          <cell r="AL25151">
            <v>0</v>
          </cell>
          <cell r="AM25151">
            <v>0</v>
          </cell>
          <cell r="AN25151">
            <v>0</v>
          </cell>
          <cell r="AO25151">
            <v>0</v>
          </cell>
          <cell r="AP25151">
            <v>0</v>
          </cell>
          <cell r="AQ25151">
            <v>0</v>
          </cell>
          <cell r="AR25151">
            <v>1</v>
          </cell>
          <cell r="AS25151">
            <v>1</v>
          </cell>
          <cell r="AT25151">
            <v>1</v>
          </cell>
          <cell r="AU25151" t="b">
            <v>0</v>
          </cell>
          <cell r="AV25151" t="b">
            <v>0</v>
          </cell>
          <cell r="AW25151" t="b">
            <v>0</v>
          </cell>
        </row>
        <row r="25152">
          <cell r="S25152" t="str">
            <v>SOUTH CLIFTON PARK</v>
          </cell>
          <cell r="AF25152">
            <v>0</v>
          </cell>
          <cell r="AG25152">
            <v>0</v>
          </cell>
          <cell r="AH25152">
            <v>0</v>
          </cell>
          <cell r="AI25152">
            <v>0</v>
          </cell>
          <cell r="AJ25152">
            <v>0</v>
          </cell>
          <cell r="AK25152">
            <v>0</v>
          </cell>
          <cell r="AL25152">
            <v>0</v>
          </cell>
          <cell r="AM25152">
            <v>0</v>
          </cell>
          <cell r="AN25152">
            <v>0</v>
          </cell>
          <cell r="AO25152">
            <v>0</v>
          </cell>
          <cell r="AP25152">
            <v>0</v>
          </cell>
          <cell r="AQ25152">
            <v>0</v>
          </cell>
          <cell r="AR25152">
            <v>0</v>
          </cell>
          <cell r="AS25152">
            <v>1</v>
          </cell>
          <cell r="AT25152">
            <v>1</v>
          </cell>
          <cell r="AU25152" t="b">
            <v>0</v>
          </cell>
          <cell r="AV25152" t="b">
            <v>0</v>
          </cell>
          <cell r="AW25152" t="b">
            <v>0</v>
          </cell>
        </row>
        <row r="25153">
          <cell r="S25153" t="str">
            <v>LANGSTON HUGHES</v>
          </cell>
          <cell r="AF25153">
            <v>0</v>
          </cell>
          <cell r="AG25153">
            <v>0</v>
          </cell>
          <cell r="AH25153">
            <v>0</v>
          </cell>
          <cell r="AI25153">
            <v>0</v>
          </cell>
          <cell r="AJ25153">
            <v>0</v>
          </cell>
          <cell r="AK25153">
            <v>0</v>
          </cell>
          <cell r="AL25153">
            <v>0</v>
          </cell>
          <cell r="AM25153">
            <v>0</v>
          </cell>
          <cell r="AN25153">
            <v>0</v>
          </cell>
          <cell r="AO25153">
            <v>0</v>
          </cell>
          <cell r="AP25153">
            <v>0</v>
          </cell>
          <cell r="AQ25153">
            <v>0</v>
          </cell>
          <cell r="AR25153">
            <v>0</v>
          </cell>
          <cell r="AS25153">
            <v>1</v>
          </cell>
          <cell r="AT25153">
            <v>1</v>
          </cell>
          <cell r="AU25153" t="b">
            <v>0</v>
          </cell>
          <cell r="AV25153" t="b">
            <v>0</v>
          </cell>
          <cell r="AW25153" t="b">
            <v>0</v>
          </cell>
        </row>
        <row r="25154">
          <cell r="S25154" t="str">
            <v>CENTRAL PARK HEIGHTS</v>
          </cell>
          <cell r="AF25154">
            <v>1</v>
          </cell>
          <cell r="AG25154">
            <v>1</v>
          </cell>
          <cell r="AH25154">
            <v>1</v>
          </cell>
          <cell r="AI25154">
            <v>1</v>
          </cell>
          <cell r="AJ25154">
            <v>1</v>
          </cell>
          <cell r="AK25154">
            <v>1</v>
          </cell>
          <cell r="AL25154">
            <v>1</v>
          </cell>
          <cell r="AM25154">
            <v>1</v>
          </cell>
          <cell r="AN25154">
            <v>1</v>
          </cell>
          <cell r="AO25154">
            <v>1</v>
          </cell>
          <cell r="AP25154">
            <v>1</v>
          </cell>
          <cell r="AQ25154">
            <v>1</v>
          </cell>
          <cell r="AR25154">
            <v>1</v>
          </cell>
          <cell r="AS25154">
            <v>1</v>
          </cell>
          <cell r="AT25154">
            <v>1</v>
          </cell>
          <cell r="AU25154" t="b">
            <v>0</v>
          </cell>
          <cell r="AV25154" t="b">
            <v>0</v>
          </cell>
          <cell r="AW25154" t="b">
            <v>0</v>
          </cell>
        </row>
        <row r="25155">
          <cell r="S25155" t="str">
            <v>CENTRAL PARK HEIGHTS</v>
          </cell>
          <cell r="AF25155">
            <v>1</v>
          </cell>
          <cell r="AG25155">
            <v>1</v>
          </cell>
          <cell r="AH25155">
            <v>1</v>
          </cell>
          <cell r="AI25155">
            <v>1</v>
          </cell>
          <cell r="AJ25155">
            <v>1</v>
          </cell>
          <cell r="AK25155">
            <v>1</v>
          </cell>
          <cell r="AL25155">
            <v>1</v>
          </cell>
          <cell r="AM25155">
            <v>1</v>
          </cell>
          <cell r="AN25155">
            <v>1</v>
          </cell>
          <cell r="AO25155">
            <v>1</v>
          </cell>
          <cell r="AP25155">
            <v>1</v>
          </cell>
          <cell r="AQ25155">
            <v>1</v>
          </cell>
          <cell r="AR25155">
            <v>1</v>
          </cell>
          <cell r="AS25155">
            <v>1</v>
          </cell>
          <cell r="AT25155">
            <v>1</v>
          </cell>
          <cell r="AU25155" t="b">
            <v>0</v>
          </cell>
          <cell r="AV25155" t="b">
            <v>0</v>
          </cell>
          <cell r="AW25155" t="b">
            <v>0</v>
          </cell>
        </row>
        <row r="25156">
          <cell r="S25156" t="str">
            <v>LANGSTON HUGHES</v>
          </cell>
          <cell r="AF25156">
            <v>1</v>
          </cell>
          <cell r="AG25156">
            <v>1</v>
          </cell>
          <cell r="AH25156">
            <v>1</v>
          </cell>
          <cell r="AI25156">
            <v>1</v>
          </cell>
          <cell r="AJ25156">
            <v>1</v>
          </cell>
          <cell r="AK25156">
            <v>1</v>
          </cell>
          <cell r="AL25156">
            <v>1</v>
          </cell>
          <cell r="AM25156">
            <v>1</v>
          </cell>
          <cell r="AN25156">
            <v>1</v>
          </cell>
          <cell r="AO25156">
            <v>1</v>
          </cell>
          <cell r="AP25156">
            <v>1</v>
          </cell>
          <cell r="AQ25156">
            <v>1</v>
          </cell>
          <cell r="AR25156">
            <v>1</v>
          </cell>
          <cell r="AS25156">
            <v>1</v>
          </cell>
          <cell r="AT25156">
            <v>1</v>
          </cell>
          <cell r="AU25156" t="b">
            <v>0</v>
          </cell>
          <cell r="AV25156" t="b">
            <v>0</v>
          </cell>
          <cell r="AW25156" t="b">
            <v>0</v>
          </cell>
        </row>
        <row r="25157">
          <cell r="S25157" t="str">
            <v>LANGSTON HUGHES</v>
          </cell>
          <cell r="AF25157">
            <v>0</v>
          </cell>
          <cell r="AG25157">
            <v>0</v>
          </cell>
          <cell r="AH25157">
            <v>0</v>
          </cell>
          <cell r="AI25157">
            <v>0</v>
          </cell>
          <cell r="AJ25157">
            <v>0</v>
          </cell>
          <cell r="AK25157">
            <v>0</v>
          </cell>
          <cell r="AL25157">
            <v>0</v>
          </cell>
          <cell r="AM25157">
            <v>0</v>
          </cell>
          <cell r="AN25157">
            <v>0</v>
          </cell>
          <cell r="AO25157">
            <v>0</v>
          </cell>
          <cell r="AP25157">
            <v>0</v>
          </cell>
          <cell r="AQ25157">
            <v>0</v>
          </cell>
          <cell r="AR25157">
            <v>0</v>
          </cell>
          <cell r="AS25157">
            <v>0</v>
          </cell>
          <cell r="AT25157">
            <v>1</v>
          </cell>
          <cell r="AU25157" t="b">
            <v>0</v>
          </cell>
          <cell r="AV25157" t="b">
            <v>0</v>
          </cell>
          <cell r="AW25157" t="b">
            <v>0</v>
          </cell>
        </row>
        <row r="25158">
          <cell r="S25158" t="str">
            <v>CENTRAL PARK HEIGHTS</v>
          </cell>
          <cell r="AF25158">
            <v>0</v>
          </cell>
          <cell r="AG25158">
            <v>0</v>
          </cell>
          <cell r="AH25158">
            <v>0</v>
          </cell>
          <cell r="AI25158">
            <v>0</v>
          </cell>
          <cell r="AJ25158">
            <v>1</v>
          </cell>
          <cell r="AK25158">
            <v>1</v>
          </cell>
          <cell r="AL25158">
            <v>1</v>
          </cell>
          <cell r="AM25158">
            <v>1</v>
          </cell>
          <cell r="AN25158">
            <v>1</v>
          </cell>
          <cell r="AO25158">
            <v>1</v>
          </cell>
          <cell r="AP25158">
            <v>1</v>
          </cell>
          <cell r="AQ25158">
            <v>1</v>
          </cell>
          <cell r="AR25158">
            <v>1</v>
          </cell>
          <cell r="AS25158">
            <v>1</v>
          </cell>
          <cell r="AT25158">
            <v>1</v>
          </cell>
          <cell r="AU25158" t="b">
            <v>0</v>
          </cell>
          <cell r="AV25158" t="b">
            <v>0</v>
          </cell>
          <cell r="AW25158" t="b">
            <v>0</v>
          </cell>
        </row>
        <row r="25159">
          <cell r="S25159" t="str">
            <v>CENTRAL PARK HEIGHTS</v>
          </cell>
          <cell r="AF25159">
            <v>0</v>
          </cell>
          <cell r="AG25159">
            <v>0</v>
          </cell>
          <cell r="AH25159">
            <v>0</v>
          </cell>
          <cell r="AI25159">
            <v>0</v>
          </cell>
          <cell r="AJ25159">
            <v>0</v>
          </cell>
          <cell r="AK25159">
            <v>0</v>
          </cell>
          <cell r="AL25159">
            <v>0</v>
          </cell>
          <cell r="AM25159">
            <v>0</v>
          </cell>
          <cell r="AN25159">
            <v>1</v>
          </cell>
          <cell r="AO25159">
            <v>1</v>
          </cell>
          <cell r="AP25159">
            <v>1</v>
          </cell>
          <cell r="AQ25159">
            <v>1</v>
          </cell>
          <cell r="AR25159">
            <v>1</v>
          </cell>
          <cell r="AS25159">
            <v>1</v>
          </cell>
          <cell r="AT25159">
            <v>1</v>
          </cell>
          <cell r="AU25159" t="b">
            <v>0</v>
          </cell>
          <cell r="AV25159" t="b">
            <v>0</v>
          </cell>
          <cell r="AW25159" t="b">
            <v>0</v>
          </cell>
        </row>
        <row r="25160">
          <cell r="S25160" t="str">
            <v>CENTRAL PARK HEIGHTS</v>
          </cell>
          <cell r="AF25160">
            <v>1</v>
          </cell>
          <cell r="AG25160">
            <v>1</v>
          </cell>
          <cell r="AH25160">
            <v>1</v>
          </cell>
          <cell r="AI25160">
            <v>1</v>
          </cell>
          <cell r="AJ25160">
            <v>1</v>
          </cell>
          <cell r="AK25160">
            <v>1</v>
          </cell>
          <cell r="AL25160">
            <v>1</v>
          </cell>
          <cell r="AM25160">
            <v>1</v>
          </cell>
          <cell r="AN25160">
            <v>1</v>
          </cell>
          <cell r="AO25160">
            <v>1</v>
          </cell>
          <cell r="AP25160">
            <v>1</v>
          </cell>
          <cell r="AQ25160">
            <v>1</v>
          </cell>
          <cell r="AR25160">
            <v>1</v>
          </cell>
          <cell r="AS25160">
            <v>1</v>
          </cell>
          <cell r="AT25160">
            <v>1</v>
          </cell>
          <cell r="AU25160" t="b">
            <v>0</v>
          </cell>
          <cell r="AV25160" t="b">
            <v>0</v>
          </cell>
          <cell r="AW25160" t="b">
            <v>0</v>
          </cell>
        </row>
        <row r="25161">
          <cell r="S25161" t="str">
            <v>CENTRAL PARK HEIGHTS</v>
          </cell>
          <cell r="AF25161">
            <v>1</v>
          </cell>
          <cell r="AG25161">
            <v>1</v>
          </cell>
          <cell r="AH25161">
            <v>1</v>
          </cell>
          <cell r="AI25161">
            <v>1</v>
          </cell>
          <cell r="AJ25161">
            <v>1</v>
          </cell>
          <cell r="AK25161">
            <v>1</v>
          </cell>
          <cell r="AL25161">
            <v>1</v>
          </cell>
          <cell r="AM25161">
            <v>1</v>
          </cell>
          <cell r="AN25161">
            <v>1</v>
          </cell>
          <cell r="AO25161">
            <v>1</v>
          </cell>
          <cell r="AP25161">
            <v>1</v>
          </cell>
          <cell r="AQ25161">
            <v>1</v>
          </cell>
          <cell r="AR25161">
            <v>1</v>
          </cell>
          <cell r="AS25161">
            <v>1</v>
          </cell>
          <cell r="AT25161">
            <v>1</v>
          </cell>
          <cell r="AU25161" t="b">
            <v>0</v>
          </cell>
          <cell r="AV25161" t="b">
            <v>0</v>
          </cell>
          <cell r="AW25161" t="b">
            <v>0</v>
          </cell>
        </row>
        <row r="25162">
          <cell r="S25162" t="str">
            <v>CENTRAL PARK HEIGHTS</v>
          </cell>
          <cell r="AF25162">
            <v>0</v>
          </cell>
          <cell r="AG25162">
            <v>0</v>
          </cell>
          <cell r="AH25162">
            <v>0</v>
          </cell>
          <cell r="AI25162">
            <v>0</v>
          </cell>
          <cell r="AJ25162">
            <v>0</v>
          </cell>
          <cell r="AK25162">
            <v>0</v>
          </cell>
          <cell r="AL25162">
            <v>0</v>
          </cell>
          <cell r="AM25162">
            <v>0</v>
          </cell>
          <cell r="AN25162">
            <v>0</v>
          </cell>
          <cell r="AO25162">
            <v>0</v>
          </cell>
          <cell r="AP25162">
            <v>0</v>
          </cell>
          <cell r="AQ25162">
            <v>0</v>
          </cell>
          <cell r="AR25162">
            <v>0</v>
          </cell>
          <cell r="AS25162">
            <v>0</v>
          </cell>
          <cell r="AT25162">
            <v>1</v>
          </cell>
          <cell r="AU25162" t="b">
            <v>0</v>
          </cell>
          <cell r="AV25162" t="b">
            <v>0</v>
          </cell>
          <cell r="AW25162" t="b">
            <v>0</v>
          </cell>
        </row>
        <row r="25163">
          <cell r="S25163" t="str">
            <v>CENTRAL PARK HEIGHTS</v>
          </cell>
          <cell r="AF25163">
            <v>0</v>
          </cell>
          <cell r="AG25163">
            <v>0</v>
          </cell>
          <cell r="AH25163">
            <v>1</v>
          </cell>
          <cell r="AI25163">
            <v>1</v>
          </cell>
          <cell r="AJ25163">
            <v>1</v>
          </cell>
          <cell r="AK25163">
            <v>1</v>
          </cell>
          <cell r="AL25163">
            <v>1</v>
          </cell>
          <cell r="AM25163">
            <v>1</v>
          </cell>
          <cell r="AN25163">
            <v>1</v>
          </cell>
          <cell r="AO25163">
            <v>1</v>
          </cell>
          <cell r="AP25163">
            <v>1</v>
          </cell>
          <cell r="AQ25163">
            <v>1</v>
          </cell>
          <cell r="AR25163">
            <v>1</v>
          </cell>
          <cell r="AS25163">
            <v>1</v>
          </cell>
          <cell r="AT25163">
            <v>1</v>
          </cell>
          <cell r="AU25163" t="b">
            <v>0</v>
          </cell>
          <cell r="AV25163" t="b">
            <v>0</v>
          </cell>
          <cell r="AW25163" t="b">
            <v>0</v>
          </cell>
        </row>
        <row r="25164">
          <cell r="S25164" t="str">
            <v>CENTRAL PARK HEIGHTS</v>
          </cell>
          <cell r="AF25164">
            <v>0</v>
          </cell>
          <cell r="AG25164">
            <v>0</v>
          </cell>
          <cell r="AH25164">
            <v>0</v>
          </cell>
          <cell r="AI25164">
            <v>0</v>
          </cell>
          <cell r="AJ25164">
            <v>0</v>
          </cell>
          <cell r="AK25164">
            <v>0</v>
          </cell>
          <cell r="AL25164">
            <v>0</v>
          </cell>
          <cell r="AM25164">
            <v>0</v>
          </cell>
          <cell r="AN25164">
            <v>1</v>
          </cell>
          <cell r="AO25164">
            <v>1</v>
          </cell>
          <cell r="AP25164">
            <v>1</v>
          </cell>
          <cell r="AQ25164">
            <v>1</v>
          </cell>
          <cell r="AR25164">
            <v>1</v>
          </cell>
          <cell r="AS25164">
            <v>1</v>
          </cell>
          <cell r="AT25164">
            <v>1</v>
          </cell>
          <cell r="AU25164" t="b">
            <v>0</v>
          </cell>
          <cell r="AV25164" t="b">
            <v>0</v>
          </cell>
          <cell r="AW25164" t="b">
            <v>0</v>
          </cell>
        </row>
        <row r="25165">
          <cell r="S25165" t="str">
            <v>CANTON</v>
          </cell>
          <cell r="AF25165">
            <v>0</v>
          </cell>
          <cell r="AG25165">
            <v>0</v>
          </cell>
          <cell r="AH25165">
            <v>0</v>
          </cell>
          <cell r="AI25165">
            <v>0</v>
          </cell>
          <cell r="AJ25165">
            <v>0</v>
          </cell>
          <cell r="AK25165">
            <v>0</v>
          </cell>
          <cell r="AL25165">
            <v>0</v>
          </cell>
          <cell r="AM25165">
            <v>0</v>
          </cell>
          <cell r="AN25165">
            <v>0</v>
          </cell>
          <cell r="AO25165">
            <v>0</v>
          </cell>
          <cell r="AP25165">
            <v>0</v>
          </cell>
          <cell r="AQ25165">
            <v>0</v>
          </cell>
          <cell r="AR25165">
            <v>0</v>
          </cell>
          <cell r="AS25165">
            <v>0</v>
          </cell>
          <cell r="AT25165">
            <v>1</v>
          </cell>
          <cell r="AU25165" t="b">
            <v>0</v>
          </cell>
          <cell r="AV25165" t="b">
            <v>0</v>
          </cell>
          <cell r="AW25165" t="b">
            <v>0</v>
          </cell>
        </row>
        <row r="25166">
          <cell r="S25166" t="str">
            <v>BROOKLYN</v>
          </cell>
          <cell r="AF25166">
            <v>0</v>
          </cell>
          <cell r="AG25166">
            <v>0</v>
          </cell>
          <cell r="AH25166">
            <v>0</v>
          </cell>
          <cell r="AI25166">
            <v>0</v>
          </cell>
          <cell r="AJ25166">
            <v>0</v>
          </cell>
          <cell r="AK25166">
            <v>0</v>
          </cell>
          <cell r="AL25166">
            <v>0</v>
          </cell>
          <cell r="AM25166">
            <v>0</v>
          </cell>
          <cell r="AN25166">
            <v>0</v>
          </cell>
          <cell r="AO25166">
            <v>0</v>
          </cell>
          <cell r="AP25166">
            <v>0</v>
          </cell>
          <cell r="AQ25166">
            <v>0</v>
          </cell>
          <cell r="AR25166">
            <v>0</v>
          </cell>
          <cell r="AS25166">
            <v>1</v>
          </cell>
          <cell r="AT25166">
            <v>1</v>
          </cell>
          <cell r="AU25166" t="b">
            <v>0</v>
          </cell>
          <cell r="AV25166" t="b">
            <v>0</v>
          </cell>
          <cell r="AW25166" t="b">
            <v>0</v>
          </cell>
        </row>
        <row r="25167">
          <cell r="S25167" t="str">
            <v>CURTIS BAY</v>
          </cell>
          <cell r="AF25167">
            <v>0</v>
          </cell>
          <cell r="AG25167">
            <v>0</v>
          </cell>
          <cell r="AH25167">
            <v>0</v>
          </cell>
          <cell r="AI25167">
            <v>0</v>
          </cell>
          <cell r="AJ25167">
            <v>0</v>
          </cell>
          <cell r="AK25167">
            <v>0</v>
          </cell>
          <cell r="AL25167">
            <v>0</v>
          </cell>
          <cell r="AM25167">
            <v>0</v>
          </cell>
          <cell r="AN25167">
            <v>0</v>
          </cell>
          <cell r="AO25167">
            <v>0</v>
          </cell>
          <cell r="AP25167">
            <v>0</v>
          </cell>
          <cell r="AQ25167">
            <v>0</v>
          </cell>
          <cell r="AR25167">
            <v>0</v>
          </cell>
          <cell r="AS25167">
            <v>0</v>
          </cell>
          <cell r="AT25167">
            <v>1</v>
          </cell>
          <cell r="AU25167" t="b">
            <v>0</v>
          </cell>
          <cell r="AV25167" t="b">
            <v>0</v>
          </cell>
          <cell r="AW25167" t="b">
            <v>0</v>
          </cell>
        </row>
        <row r="25168">
          <cell r="S25168" t="str">
            <v>WESTPORT</v>
          </cell>
          <cell r="AF25168">
            <v>0</v>
          </cell>
          <cell r="AG25168">
            <v>0</v>
          </cell>
          <cell r="AH25168">
            <v>0</v>
          </cell>
          <cell r="AI25168">
            <v>0</v>
          </cell>
          <cell r="AJ25168">
            <v>0</v>
          </cell>
          <cell r="AK25168">
            <v>0</v>
          </cell>
          <cell r="AL25168">
            <v>0</v>
          </cell>
          <cell r="AM25168">
            <v>0</v>
          </cell>
          <cell r="AN25168">
            <v>0</v>
          </cell>
          <cell r="AO25168">
            <v>0</v>
          </cell>
          <cell r="AP25168">
            <v>0</v>
          </cell>
          <cell r="AQ25168">
            <v>0</v>
          </cell>
          <cell r="AR25168">
            <v>0</v>
          </cell>
          <cell r="AS25168">
            <v>0</v>
          </cell>
          <cell r="AT25168">
            <v>1</v>
          </cell>
          <cell r="AU25168" t="b">
            <v>0</v>
          </cell>
          <cell r="AV25168" t="b">
            <v>0</v>
          </cell>
          <cell r="AW25168" t="b">
            <v>0</v>
          </cell>
        </row>
        <row r="25169">
          <cell r="S25169" t="str">
            <v>FRANKLINTOWN ROAD</v>
          </cell>
          <cell r="AF25169">
            <v>0</v>
          </cell>
          <cell r="AG25169">
            <v>0</v>
          </cell>
          <cell r="AH25169">
            <v>0</v>
          </cell>
          <cell r="AI25169">
            <v>0</v>
          </cell>
          <cell r="AJ25169">
            <v>0</v>
          </cell>
          <cell r="AK25169">
            <v>0</v>
          </cell>
          <cell r="AL25169">
            <v>0</v>
          </cell>
          <cell r="AM25169">
            <v>0</v>
          </cell>
          <cell r="AN25169">
            <v>0</v>
          </cell>
          <cell r="AO25169">
            <v>0</v>
          </cell>
          <cell r="AP25169">
            <v>0</v>
          </cell>
          <cell r="AQ25169">
            <v>0</v>
          </cell>
          <cell r="AR25169">
            <v>0</v>
          </cell>
          <cell r="AS25169">
            <v>0</v>
          </cell>
          <cell r="AT25169">
            <v>1</v>
          </cell>
          <cell r="AU25169" t="b">
            <v>0</v>
          </cell>
          <cell r="AV25169" t="b">
            <v>0</v>
          </cell>
          <cell r="AW25169" t="b">
            <v>0</v>
          </cell>
        </row>
        <row r="25170">
          <cell r="S25170" t="str">
            <v>GREENSPRING</v>
          </cell>
          <cell r="AF25170">
            <v>0</v>
          </cell>
          <cell r="AG25170">
            <v>0</v>
          </cell>
          <cell r="AH25170">
            <v>0</v>
          </cell>
          <cell r="AI25170">
            <v>0</v>
          </cell>
          <cell r="AJ25170">
            <v>0</v>
          </cell>
          <cell r="AK25170">
            <v>0</v>
          </cell>
          <cell r="AL25170">
            <v>0</v>
          </cell>
          <cell r="AM25170">
            <v>0</v>
          </cell>
          <cell r="AN25170">
            <v>0</v>
          </cell>
          <cell r="AO25170">
            <v>0</v>
          </cell>
          <cell r="AP25170">
            <v>0</v>
          </cell>
          <cell r="AQ25170">
            <v>0</v>
          </cell>
          <cell r="AR25170">
            <v>0</v>
          </cell>
          <cell r="AS25170">
            <v>0</v>
          </cell>
          <cell r="AT25170">
            <v>1</v>
          </cell>
          <cell r="AU25170" t="b">
            <v>0</v>
          </cell>
          <cell r="AV25170" t="b">
            <v>0</v>
          </cell>
          <cell r="AW25170" t="b">
            <v>0</v>
          </cell>
        </row>
        <row r="25171">
          <cell r="S25171" t="str">
            <v>CENTRAL PARK HEIGHTS</v>
          </cell>
          <cell r="AF25171">
            <v>0</v>
          </cell>
          <cell r="AG25171">
            <v>0</v>
          </cell>
          <cell r="AH25171">
            <v>0</v>
          </cell>
          <cell r="AI25171">
            <v>0</v>
          </cell>
          <cell r="AJ25171">
            <v>0</v>
          </cell>
          <cell r="AK25171">
            <v>0</v>
          </cell>
          <cell r="AL25171">
            <v>0</v>
          </cell>
          <cell r="AM25171">
            <v>0</v>
          </cell>
          <cell r="AN25171">
            <v>1</v>
          </cell>
          <cell r="AO25171">
            <v>1</v>
          </cell>
          <cell r="AP25171">
            <v>1</v>
          </cell>
          <cell r="AQ25171">
            <v>1</v>
          </cell>
          <cell r="AR25171">
            <v>1</v>
          </cell>
          <cell r="AS25171">
            <v>1</v>
          </cell>
          <cell r="AT25171">
            <v>1</v>
          </cell>
          <cell r="AU25171" t="b">
            <v>0</v>
          </cell>
          <cell r="AV25171" t="b">
            <v>0</v>
          </cell>
          <cell r="AW25171" t="b">
            <v>0</v>
          </cell>
        </row>
        <row r="25172">
          <cell r="S25172" t="str">
            <v>BROOKLYN</v>
          </cell>
          <cell r="AF25172">
            <v>0</v>
          </cell>
          <cell r="AG25172">
            <v>0</v>
          </cell>
          <cell r="AH25172">
            <v>0</v>
          </cell>
          <cell r="AI25172">
            <v>0</v>
          </cell>
          <cell r="AJ25172">
            <v>0</v>
          </cell>
          <cell r="AK25172">
            <v>0</v>
          </cell>
          <cell r="AL25172">
            <v>0</v>
          </cell>
          <cell r="AM25172">
            <v>0</v>
          </cell>
          <cell r="AN25172">
            <v>0</v>
          </cell>
          <cell r="AO25172">
            <v>0</v>
          </cell>
          <cell r="AP25172">
            <v>0</v>
          </cell>
          <cell r="AQ25172">
            <v>0</v>
          </cell>
          <cell r="AR25172">
            <v>0</v>
          </cell>
          <cell r="AS25172">
            <v>0</v>
          </cell>
          <cell r="AT25172">
            <v>1</v>
          </cell>
          <cell r="AU25172" t="b">
            <v>0</v>
          </cell>
          <cell r="AV25172" t="b">
            <v>0</v>
          </cell>
          <cell r="AW25172" t="b">
            <v>0</v>
          </cell>
        </row>
        <row r="25173">
          <cell r="S25173" t="str">
            <v>SANDTOWN-WINCHESTER</v>
          </cell>
          <cell r="AF25173">
            <v>0</v>
          </cell>
          <cell r="AG25173">
            <v>0</v>
          </cell>
          <cell r="AH25173">
            <v>0</v>
          </cell>
          <cell r="AI25173">
            <v>0</v>
          </cell>
          <cell r="AJ25173">
            <v>0</v>
          </cell>
          <cell r="AK25173">
            <v>0</v>
          </cell>
          <cell r="AL25173">
            <v>0</v>
          </cell>
          <cell r="AM25173">
            <v>0</v>
          </cell>
          <cell r="AN25173">
            <v>0</v>
          </cell>
          <cell r="AO25173">
            <v>0</v>
          </cell>
          <cell r="AP25173">
            <v>0</v>
          </cell>
          <cell r="AQ25173">
            <v>0</v>
          </cell>
          <cell r="AR25173">
            <v>0</v>
          </cell>
          <cell r="AS25173">
            <v>0</v>
          </cell>
          <cell r="AT25173">
            <v>1</v>
          </cell>
          <cell r="AU25173" t="b">
            <v>0</v>
          </cell>
          <cell r="AV25173" t="b">
            <v>0</v>
          </cell>
          <cell r="AW25173" t="b">
            <v>0</v>
          </cell>
        </row>
        <row r="25174">
          <cell r="S25174" t="str">
            <v>SANDTOWN-WINCHESTER</v>
          </cell>
          <cell r="AF25174">
            <v>0</v>
          </cell>
          <cell r="AG25174">
            <v>0</v>
          </cell>
          <cell r="AH25174">
            <v>0</v>
          </cell>
          <cell r="AI25174">
            <v>0</v>
          </cell>
          <cell r="AJ25174">
            <v>0</v>
          </cell>
          <cell r="AK25174">
            <v>0</v>
          </cell>
          <cell r="AL25174">
            <v>0</v>
          </cell>
          <cell r="AM25174">
            <v>0</v>
          </cell>
          <cell r="AN25174">
            <v>0</v>
          </cell>
          <cell r="AO25174">
            <v>0</v>
          </cell>
          <cell r="AP25174">
            <v>1</v>
          </cell>
          <cell r="AQ25174">
            <v>1</v>
          </cell>
          <cell r="AR25174">
            <v>1</v>
          </cell>
          <cell r="AS25174">
            <v>1</v>
          </cell>
          <cell r="AT25174">
            <v>1</v>
          </cell>
          <cell r="AU25174" t="b">
            <v>0</v>
          </cell>
          <cell r="AV25174" t="b">
            <v>0</v>
          </cell>
          <cell r="AW25174" t="b">
            <v>0</v>
          </cell>
        </row>
        <row r="25175">
          <cell r="S25175" t="str">
            <v>HARLEM PARK</v>
          </cell>
          <cell r="AF25175">
            <v>0</v>
          </cell>
          <cell r="AG25175">
            <v>0</v>
          </cell>
          <cell r="AH25175">
            <v>0</v>
          </cell>
          <cell r="AI25175">
            <v>0</v>
          </cell>
          <cell r="AJ25175">
            <v>0</v>
          </cell>
          <cell r="AK25175">
            <v>1</v>
          </cell>
          <cell r="AL25175">
            <v>1</v>
          </cell>
          <cell r="AM25175">
            <v>1</v>
          </cell>
          <cell r="AN25175">
            <v>1</v>
          </cell>
          <cell r="AO25175">
            <v>1</v>
          </cell>
          <cell r="AP25175">
            <v>1</v>
          </cell>
          <cell r="AQ25175">
            <v>1</v>
          </cell>
          <cell r="AR25175">
            <v>1</v>
          </cell>
          <cell r="AS25175">
            <v>1</v>
          </cell>
          <cell r="AT25175">
            <v>1</v>
          </cell>
          <cell r="AU25175" t="b">
            <v>0</v>
          </cell>
          <cell r="AV25175" t="b">
            <v>0</v>
          </cell>
          <cell r="AW25175" t="b">
            <v>0</v>
          </cell>
        </row>
        <row r="25176">
          <cell r="S25176" t="str">
            <v>PENROSE/FAYETTE STREET OUTREAC</v>
          </cell>
          <cell r="AF25176">
            <v>0</v>
          </cell>
          <cell r="AG25176">
            <v>0</v>
          </cell>
          <cell r="AH25176">
            <v>0</v>
          </cell>
          <cell r="AI25176">
            <v>0</v>
          </cell>
          <cell r="AJ25176">
            <v>0</v>
          </cell>
          <cell r="AK25176">
            <v>0</v>
          </cell>
          <cell r="AL25176">
            <v>0</v>
          </cell>
          <cell r="AM25176">
            <v>0</v>
          </cell>
          <cell r="AN25176">
            <v>0</v>
          </cell>
          <cell r="AO25176">
            <v>1</v>
          </cell>
          <cell r="AP25176">
            <v>1</v>
          </cell>
          <cell r="AQ25176">
            <v>1</v>
          </cell>
          <cell r="AR25176">
            <v>1</v>
          </cell>
          <cell r="AS25176">
            <v>1</v>
          </cell>
          <cell r="AT25176">
            <v>1</v>
          </cell>
          <cell r="AU25176" t="b">
            <v>0</v>
          </cell>
          <cell r="AV25176" t="b">
            <v>0</v>
          </cell>
          <cell r="AW25176" t="b">
            <v>0</v>
          </cell>
        </row>
        <row r="25177">
          <cell r="S25177" t="str">
            <v>PENROSE/FAYETTE STREET OUTREAC</v>
          </cell>
          <cell r="AF25177">
            <v>0</v>
          </cell>
          <cell r="AG25177">
            <v>0</v>
          </cell>
          <cell r="AH25177">
            <v>0</v>
          </cell>
          <cell r="AI25177">
            <v>0</v>
          </cell>
          <cell r="AJ25177">
            <v>0</v>
          </cell>
          <cell r="AK25177">
            <v>0</v>
          </cell>
          <cell r="AL25177">
            <v>0</v>
          </cell>
          <cell r="AM25177">
            <v>0</v>
          </cell>
          <cell r="AN25177">
            <v>0</v>
          </cell>
          <cell r="AO25177">
            <v>0</v>
          </cell>
          <cell r="AP25177">
            <v>0</v>
          </cell>
          <cell r="AQ25177">
            <v>0</v>
          </cell>
          <cell r="AR25177">
            <v>0</v>
          </cell>
          <cell r="AS25177">
            <v>0</v>
          </cell>
          <cell r="AT25177">
            <v>1</v>
          </cell>
          <cell r="AU25177" t="b">
            <v>0</v>
          </cell>
          <cell r="AV25177" t="b">
            <v>0</v>
          </cell>
          <cell r="AW25177" t="b">
            <v>0</v>
          </cell>
        </row>
        <row r="25178">
          <cell r="S25178" t="str">
            <v>PENROSE/FAYETTE STREET OUTREAC</v>
          </cell>
          <cell r="AF25178">
            <v>0</v>
          </cell>
          <cell r="AG25178">
            <v>0</v>
          </cell>
          <cell r="AH25178">
            <v>0</v>
          </cell>
          <cell r="AI25178">
            <v>0</v>
          </cell>
          <cell r="AJ25178">
            <v>0</v>
          </cell>
          <cell r="AK25178">
            <v>0</v>
          </cell>
          <cell r="AL25178">
            <v>0</v>
          </cell>
          <cell r="AM25178">
            <v>0</v>
          </cell>
          <cell r="AN25178">
            <v>0</v>
          </cell>
          <cell r="AO25178">
            <v>0</v>
          </cell>
          <cell r="AP25178">
            <v>0</v>
          </cell>
          <cell r="AQ25178">
            <v>0</v>
          </cell>
          <cell r="AR25178">
            <v>0</v>
          </cell>
          <cell r="AS25178">
            <v>0</v>
          </cell>
          <cell r="AT25178">
            <v>1</v>
          </cell>
          <cell r="AU25178" t="b">
            <v>0</v>
          </cell>
          <cell r="AV25178" t="b">
            <v>0</v>
          </cell>
          <cell r="AW25178" t="b">
            <v>0</v>
          </cell>
        </row>
        <row r="25179">
          <cell r="S25179" t="str">
            <v>CARROLLTON RIDGE</v>
          </cell>
          <cell r="AF25179">
            <v>0</v>
          </cell>
          <cell r="AG25179">
            <v>0</v>
          </cell>
          <cell r="AH25179">
            <v>0</v>
          </cell>
          <cell r="AI25179">
            <v>0</v>
          </cell>
          <cell r="AJ25179">
            <v>0</v>
          </cell>
          <cell r="AK25179">
            <v>0</v>
          </cell>
          <cell r="AL25179">
            <v>0</v>
          </cell>
          <cell r="AM25179">
            <v>0</v>
          </cell>
          <cell r="AN25179">
            <v>0</v>
          </cell>
          <cell r="AO25179">
            <v>0</v>
          </cell>
          <cell r="AP25179">
            <v>0</v>
          </cell>
          <cell r="AQ25179">
            <v>0</v>
          </cell>
          <cell r="AR25179">
            <v>0</v>
          </cell>
          <cell r="AS25179">
            <v>0</v>
          </cell>
          <cell r="AT25179">
            <v>1</v>
          </cell>
          <cell r="AU25179" t="b">
            <v>0</v>
          </cell>
          <cell r="AV25179" t="b">
            <v>0</v>
          </cell>
          <cell r="AW25179" t="b">
            <v>0</v>
          </cell>
        </row>
        <row r="25180">
          <cell r="S25180" t="str">
            <v>CARROLLTON RIDGE</v>
          </cell>
          <cell r="AF25180">
            <v>0</v>
          </cell>
          <cell r="AG25180">
            <v>0</v>
          </cell>
          <cell r="AH25180">
            <v>0</v>
          </cell>
          <cell r="AI25180">
            <v>0</v>
          </cell>
          <cell r="AJ25180">
            <v>0</v>
          </cell>
          <cell r="AK25180">
            <v>0</v>
          </cell>
          <cell r="AL25180">
            <v>0</v>
          </cell>
          <cell r="AM25180">
            <v>0</v>
          </cell>
          <cell r="AN25180">
            <v>0</v>
          </cell>
          <cell r="AO25180">
            <v>0</v>
          </cell>
          <cell r="AP25180">
            <v>0</v>
          </cell>
          <cell r="AQ25180">
            <v>0</v>
          </cell>
          <cell r="AR25180">
            <v>0</v>
          </cell>
          <cell r="AS25180">
            <v>1</v>
          </cell>
          <cell r="AT25180">
            <v>1</v>
          </cell>
          <cell r="AU25180" t="b">
            <v>0</v>
          </cell>
          <cell r="AV25180" t="b">
            <v>0</v>
          </cell>
          <cell r="AW25180" t="b">
            <v>0</v>
          </cell>
        </row>
        <row r="25181">
          <cell r="S25181" t="str">
            <v>CARROLLTON RIDGE</v>
          </cell>
          <cell r="AF25181">
            <v>0</v>
          </cell>
          <cell r="AG25181">
            <v>0</v>
          </cell>
          <cell r="AH25181">
            <v>0</v>
          </cell>
          <cell r="AI25181">
            <v>0</v>
          </cell>
          <cell r="AJ25181">
            <v>0</v>
          </cell>
          <cell r="AK25181">
            <v>0</v>
          </cell>
          <cell r="AL25181">
            <v>0</v>
          </cell>
          <cell r="AM25181">
            <v>0</v>
          </cell>
          <cell r="AN25181">
            <v>0</v>
          </cell>
          <cell r="AO25181">
            <v>0</v>
          </cell>
          <cell r="AP25181">
            <v>0</v>
          </cell>
          <cell r="AQ25181">
            <v>0</v>
          </cell>
          <cell r="AR25181">
            <v>0</v>
          </cell>
          <cell r="AS25181">
            <v>0</v>
          </cell>
          <cell r="AT25181">
            <v>1</v>
          </cell>
          <cell r="AU25181" t="b">
            <v>0</v>
          </cell>
          <cell r="AV25181" t="b">
            <v>0</v>
          </cell>
          <cell r="AW25181" t="b">
            <v>0</v>
          </cell>
        </row>
        <row r="25182">
          <cell r="S25182" t="str">
            <v>CARROLLTON RIDGE</v>
          </cell>
          <cell r="AF25182">
            <v>0</v>
          </cell>
          <cell r="AG25182">
            <v>0</v>
          </cell>
          <cell r="AH25182">
            <v>0</v>
          </cell>
          <cell r="AI25182">
            <v>0</v>
          </cell>
          <cell r="AJ25182">
            <v>0</v>
          </cell>
          <cell r="AK25182">
            <v>0</v>
          </cell>
          <cell r="AL25182">
            <v>0</v>
          </cell>
          <cell r="AM25182">
            <v>0</v>
          </cell>
          <cell r="AN25182">
            <v>0</v>
          </cell>
          <cell r="AO25182">
            <v>0</v>
          </cell>
          <cell r="AP25182">
            <v>0</v>
          </cell>
          <cell r="AQ25182">
            <v>0</v>
          </cell>
          <cell r="AR25182">
            <v>0</v>
          </cell>
          <cell r="AS25182">
            <v>1</v>
          </cell>
          <cell r="AT25182">
            <v>1</v>
          </cell>
          <cell r="AU25182" t="b">
            <v>0</v>
          </cell>
          <cell r="AV25182" t="b">
            <v>0</v>
          </cell>
          <cell r="AW25182" t="b">
            <v>0</v>
          </cell>
        </row>
        <row r="25183">
          <cell r="S25183" t="str">
            <v>CARROLLTON RIDGE</v>
          </cell>
          <cell r="AF25183">
            <v>1</v>
          </cell>
          <cell r="AG25183">
            <v>1</v>
          </cell>
          <cell r="AH25183">
            <v>1</v>
          </cell>
          <cell r="AI25183">
            <v>1</v>
          </cell>
          <cell r="AJ25183">
            <v>1</v>
          </cell>
          <cell r="AK25183">
            <v>1</v>
          </cell>
          <cell r="AL25183">
            <v>1</v>
          </cell>
          <cell r="AM25183">
            <v>1</v>
          </cell>
          <cell r="AN25183">
            <v>1</v>
          </cell>
          <cell r="AO25183">
            <v>1</v>
          </cell>
          <cell r="AP25183">
            <v>1</v>
          </cell>
          <cell r="AQ25183">
            <v>1</v>
          </cell>
          <cell r="AR25183">
            <v>1</v>
          </cell>
          <cell r="AS25183">
            <v>1</v>
          </cell>
          <cell r="AT25183">
            <v>1</v>
          </cell>
          <cell r="AU25183" t="b">
            <v>0</v>
          </cell>
          <cell r="AV25183" t="b">
            <v>0</v>
          </cell>
          <cell r="AW25183" t="b">
            <v>0</v>
          </cell>
        </row>
        <row r="25184">
          <cell r="S25184" t="str">
            <v>CARROLLTON RIDGE</v>
          </cell>
          <cell r="AF25184">
            <v>0</v>
          </cell>
          <cell r="AG25184">
            <v>0</v>
          </cell>
          <cell r="AH25184">
            <v>0</v>
          </cell>
          <cell r="AI25184">
            <v>0</v>
          </cell>
          <cell r="AJ25184">
            <v>0</v>
          </cell>
          <cell r="AK25184">
            <v>0</v>
          </cell>
          <cell r="AL25184">
            <v>0</v>
          </cell>
          <cell r="AM25184">
            <v>0</v>
          </cell>
          <cell r="AN25184">
            <v>0</v>
          </cell>
          <cell r="AO25184">
            <v>0</v>
          </cell>
          <cell r="AP25184">
            <v>0</v>
          </cell>
          <cell r="AQ25184">
            <v>0</v>
          </cell>
          <cell r="AR25184">
            <v>1</v>
          </cell>
          <cell r="AS25184">
            <v>1</v>
          </cell>
          <cell r="AT25184">
            <v>1</v>
          </cell>
          <cell r="AU25184" t="b">
            <v>0</v>
          </cell>
          <cell r="AV25184" t="b">
            <v>0</v>
          </cell>
          <cell r="AW25184" t="b">
            <v>0</v>
          </cell>
        </row>
        <row r="25185">
          <cell r="S25185" t="str">
            <v>DRUID HEIGHTS</v>
          </cell>
          <cell r="AF25185">
            <v>0</v>
          </cell>
          <cell r="AG25185">
            <v>0</v>
          </cell>
          <cell r="AH25185">
            <v>0</v>
          </cell>
          <cell r="AI25185">
            <v>0</v>
          </cell>
          <cell r="AJ25185">
            <v>0</v>
          </cell>
          <cell r="AK25185">
            <v>0</v>
          </cell>
          <cell r="AL25185">
            <v>0</v>
          </cell>
          <cell r="AM25185">
            <v>0</v>
          </cell>
          <cell r="AN25185">
            <v>0</v>
          </cell>
          <cell r="AO25185">
            <v>0</v>
          </cell>
          <cell r="AP25185">
            <v>0</v>
          </cell>
          <cell r="AQ25185">
            <v>0</v>
          </cell>
          <cell r="AR25185">
            <v>1</v>
          </cell>
          <cell r="AS25185">
            <v>1</v>
          </cell>
          <cell r="AT25185">
            <v>1</v>
          </cell>
          <cell r="AU25185" t="b">
            <v>0</v>
          </cell>
          <cell r="AV25185" t="b">
            <v>0</v>
          </cell>
          <cell r="AW25185" t="b">
            <v>0</v>
          </cell>
        </row>
        <row r="25186">
          <cell r="S25186" t="str">
            <v>CARROLLTON RIDGE</v>
          </cell>
          <cell r="AF25186">
            <v>0</v>
          </cell>
          <cell r="AG25186">
            <v>0</v>
          </cell>
          <cell r="AH25186">
            <v>0</v>
          </cell>
          <cell r="AI25186">
            <v>0</v>
          </cell>
          <cell r="AJ25186">
            <v>0</v>
          </cell>
          <cell r="AK25186">
            <v>0</v>
          </cell>
          <cell r="AL25186">
            <v>0</v>
          </cell>
          <cell r="AM25186">
            <v>0</v>
          </cell>
          <cell r="AN25186">
            <v>0</v>
          </cell>
          <cell r="AO25186">
            <v>0</v>
          </cell>
          <cell r="AP25186">
            <v>0</v>
          </cell>
          <cell r="AQ25186">
            <v>0</v>
          </cell>
          <cell r="AR25186">
            <v>1</v>
          </cell>
          <cell r="AS25186">
            <v>1</v>
          </cell>
          <cell r="AT25186">
            <v>1</v>
          </cell>
          <cell r="AU25186" t="b">
            <v>0</v>
          </cell>
          <cell r="AV25186" t="b">
            <v>0</v>
          </cell>
          <cell r="AW25186" t="b">
            <v>0</v>
          </cell>
        </row>
        <row r="25187">
          <cell r="S25187" t="str">
            <v>WASHINGTON VILLAGE</v>
          </cell>
          <cell r="AF25187">
            <v>0</v>
          </cell>
          <cell r="AG25187">
            <v>0</v>
          </cell>
          <cell r="AH25187">
            <v>0</v>
          </cell>
          <cell r="AI25187">
            <v>0</v>
          </cell>
          <cell r="AJ25187">
            <v>0</v>
          </cell>
          <cell r="AK25187">
            <v>0</v>
          </cell>
          <cell r="AL25187">
            <v>0</v>
          </cell>
          <cell r="AM25187">
            <v>0</v>
          </cell>
          <cell r="AN25187">
            <v>0</v>
          </cell>
          <cell r="AO25187">
            <v>0</v>
          </cell>
          <cell r="AP25187">
            <v>0</v>
          </cell>
          <cell r="AQ25187">
            <v>0</v>
          </cell>
          <cell r="AR25187">
            <v>0</v>
          </cell>
          <cell r="AS25187">
            <v>0</v>
          </cell>
          <cell r="AT25187">
            <v>1</v>
          </cell>
          <cell r="AU25187" t="b">
            <v>0</v>
          </cell>
          <cell r="AV25187" t="b">
            <v>0</v>
          </cell>
          <cell r="AW25187" t="b">
            <v>0</v>
          </cell>
        </row>
        <row r="25188">
          <cell r="S25188" t="str">
            <v>JOHNSTON SQUARE</v>
          </cell>
          <cell r="AF25188">
            <v>0</v>
          </cell>
          <cell r="AG25188">
            <v>0</v>
          </cell>
          <cell r="AH25188">
            <v>0</v>
          </cell>
          <cell r="AI25188">
            <v>0</v>
          </cell>
          <cell r="AJ25188">
            <v>0</v>
          </cell>
          <cell r="AK25188">
            <v>0</v>
          </cell>
          <cell r="AL25188">
            <v>0</v>
          </cell>
          <cell r="AM25188">
            <v>0</v>
          </cell>
          <cell r="AN25188">
            <v>0</v>
          </cell>
          <cell r="AO25188">
            <v>0</v>
          </cell>
          <cell r="AP25188">
            <v>0</v>
          </cell>
          <cell r="AQ25188">
            <v>0</v>
          </cell>
          <cell r="AR25188">
            <v>1</v>
          </cell>
          <cell r="AS25188">
            <v>1</v>
          </cell>
          <cell r="AT25188">
            <v>1</v>
          </cell>
          <cell r="AU25188" t="b">
            <v>0</v>
          </cell>
          <cell r="AV25188" t="b">
            <v>0</v>
          </cell>
          <cell r="AW25188" t="b">
            <v>0</v>
          </cell>
        </row>
        <row r="25189">
          <cell r="S25189" t="str">
            <v>MIDDLE EAST</v>
          </cell>
          <cell r="AF25189">
            <v>0</v>
          </cell>
          <cell r="AG25189">
            <v>0</v>
          </cell>
          <cell r="AH25189">
            <v>0</v>
          </cell>
          <cell r="AI25189">
            <v>0</v>
          </cell>
          <cell r="AJ25189">
            <v>0</v>
          </cell>
          <cell r="AK25189">
            <v>0</v>
          </cell>
          <cell r="AL25189">
            <v>0</v>
          </cell>
          <cell r="AM25189">
            <v>0</v>
          </cell>
          <cell r="AN25189">
            <v>0</v>
          </cell>
          <cell r="AO25189">
            <v>0</v>
          </cell>
          <cell r="AP25189">
            <v>0</v>
          </cell>
          <cell r="AQ25189">
            <v>0</v>
          </cell>
          <cell r="AR25189">
            <v>0</v>
          </cell>
          <cell r="AS25189">
            <v>1</v>
          </cell>
          <cell r="AT25189">
            <v>1</v>
          </cell>
          <cell r="AU25189" t="b">
            <v>0</v>
          </cell>
          <cell r="AV25189" t="b">
            <v>0</v>
          </cell>
          <cell r="AW25189" t="b">
            <v>0</v>
          </cell>
        </row>
        <row r="25190">
          <cell r="S25190" t="str">
            <v>ELLWOOD PARK/MONUMENT</v>
          </cell>
          <cell r="AF25190">
            <v>0</v>
          </cell>
          <cell r="AG25190">
            <v>0</v>
          </cell>
          <cell r="AH25190">
            <v>0</v>
          </cell>
          <cell r="AI25190">
            <v>0</v>
          </cell>
          <cell r="AJ25190">
            <v>0</v>
          </cell>
          <cell r="AK25190">
            <v>0</v>
          </cell>
          <cell r="AL25190">
            <v>0</v>
          </cell>
          <cell r="AM25190">
            <v>0</v>
          </cell>
          <cell r="AN25190">
            <v>0</v>
          </cell>
          <cell r="AO25190">
            <v>0</v>
          </cell>
          <cell r="AP25190">
            <v>0</v>
          </cell>
          <cell r="AQ25190">
            <v>0</v>
          </cell>
          <cell r="AR25190">
            <v>0</v>
          </cell>
          <cell r="AS25190">
            <v>0</v>
          </cell>
          <cell r="AT25190">
            <v>1</v>
          </cell>
          <cell r="AU25190" t="b">
            <v>0</v>
          </cell>
          <cell r="AV25190" t="b">
            <v>0</v>
          </cell>
          <cell r="AW25190" t="b">
            <v>0</v>
          </cell>
        </row>
        <row r="25191">
          <cell r="S25191" t="str">
            <v>MILLHILL</v>
          </cell>
          <cell r="AF25191">
            <v>0</v>
          </cell>
          <cell r="AG25191">
            <v>0</v>
          </cell>
          <cell r="AH25191">
            <v>0</v>
          </cell>
          <cell r="AI25191">
            <v>0</v>
          </cell>
          <cell r="AJ25191">
            <v>0</v>
          </cell>
          <cell r="AK25191">
            <v>0</v>
          </cell>
          <cell r="AL25191">
            <v>0</v>
          </cell>
          <cell r="AM25191">
            <v>0</v>
          </cell>
          <cell r="AN25191">
            <v>0</v>
          </cell>
          <cell r="AO25191">
            <v>0</v>
          </cell>
          <cell r="AP25191">
            <v>0</v>
          </cell>
          <cell r="AQ25191">
            <v>0</v>
          </cell>
          <cell r="AR25191">
            <v>0</v>
          </cell>
          <cell r="AS25191">
            <v>0</v>
          </cell>
          <cell r="AT25191">
            <v>1</v>
          </cell>
          <cell r="AU25191" t="b">
            <v>0</v>
          </cell>
          <cell r="AV25191" t="b">
            <v>0</v>
          </cell>
          <cell r="AW25191" t="b">
            <v>0</v>
          </cell>
        </row>
        <row r="25192">
          <cell r="S25192" t="str">
            <v>IRVINGTON</v>
          </cell>
          <cell r="AF25192">
            <v>0</v>
          </cell>
          <cell r="AG25192">
            <v>0</v>
          </cell>
          <cell r="AH25192">
            <v>0</v>
          </cell>
          <cell r="AI25192">
            <v>0</v>
          </cell>
          <cell r="AJ25192">
            <v>0</v>
          </cell>
          <cell r="AK25192">
            <v>0</v>
          </cell>
          <cell r="AL25192">
            <v>0</v>
          </cell>
          <cell r="AM25192">
            <v>0</v>
          </cell>
          <cell r="AN25192">
            <v>0</v>
          </cell>
          <cell r="AO25192">
            <v>0</v>
          </cell>
          <cell r="AP25192">
            <v>0</v>
          </cell>
          <cell r="AQ25192">
            <v>0</v>
          </cell>
          <cell r="AR25192">
            <v>0</v>
          </cell>
          <cell r="AS25192">
            <v>0</v>
          </cell>
          <cell r="AT25192">
            <v>1</v>
          </cell>
          <cell r="AU25192" t="b">
            <v>0</v>
          </cell>
          <cell r="AV25192" t="b">
            <v>0</v>
          </cell>
          <cell r="AW25192" t="b">
            <v>0</v>
          </cell>
        </row>
        <row r="25193">
          <cell r="S25193" t="str">
            <v>ALLENDALE</v>
          </cell>
          <cell r="AF25193">
            <v>0</v>
          </cell>
          <cell r="AG25193">
            <v>0</v>
          </cell>
          <cell r="AH25193">
            <v>0</v>
          </cell>
          <cell r="AI25193">
            <v>0</v>
          </cell>
          <cell r="AJ25193">
            <v>0</v>
          </cell>
          <cell r="AK25193">
            <v>0</v>
          </cell>
          <cell r="AL25193">
            <v>0</v>
          </cell>
          <cell r="AM25193">
            <v>0</v>
          </cell>
          <cell r="AN25193">
            <v>0</v>
          </cell>
          <cell r="AO25193">
            <v>0</v>
          </cell>
          <cell r="AP25193">
            <v>0</v>
          </cell>
          <cell r="AQ25193">
            <v>0</v>
          </cell>
          <cell r="AR25193">
            <v>0</v>
          </cell>
          <cell r="AS25193">
            <v>0</v>
          </cell>
          <cell r="AT25193">
            <v>1</v>
          </cell>
          <cell r="AU25193" t="b">
            <v>0</v>
          </cell>
          <cell r="AV25193" t="b">
            <v>0</v>
          </cell>
          <cell r="AW25193" t="b">
            <v>0</v>
          </cell>
        </row>
        <row r="25194">
          <cell r="S25194" t="str">
            <v>MOSHER</v>
          </cell>
          <cell r="AF25194">
            <v>0</v>
          </cell>
          <cell r="AG25194">
            <v>0</v>
          </cell>
          <cell r="AH25194">
            <v>0</v>
          </cell>
          <cell r="AI25194">
            <v>0</v>
          </cell>
          <cell r="AJ25194">
            <v>0</v>
          </cell>
          <cell r="AK25194">
            <v>0</v>
          </cell>
          <cell r="AL25194">
            <v>0</v>
          </cell>
          <cell r="AM25194">
            <v>0</v>
          </cell>
          <cell r="AN25194">
            <v>0</v>
          </cell>
          <cell r="AO25194">
            <v>0</v>
          </cell>
          <cell r="AP25194">
            <v>0</v>
          </cell>
          <cell r="AQ25194">
            <v>0</v>
          </cell>
          <cell r="AR25194">
            <v>1</v>
          </cell>
          <cell r="AS25194">
            <v>1</v>
          </cell>
          <cell r="AT25194">
            <v>1</v>
          </cell>
          <cell r="AU25194" t="b">
            <v>0</v>
          </cell>
          <cell r="AV25194" t="b">
            <v>0</v>
          </cell>
          <cell r="AW25194" t="b">
            <v>0</v>
          </cell>
        </row>
        <row r="25195">
          <cell r="S25195" t="str">
            <v>WALBROOK</v>
          </cell>
          <cell r="AF25195">
            <v>0</v>
          </cell>
          <cell r="AG25195">
            <v>0</v>
          </cell>
          <cell r="AH25195">
            <v>0</v>
          </cell>
          <cell r="AI25195">
            <v>0</v>
          </cell>
          <cell r="AJ25195">
            <v>0</v>
          </cell>
          <cell r="AK25195">
            <v>0</v>
          </cell>
          <cell r="AL25195">
            <v>0</v>
          </cell>
          <cell r="AM25195">
            <v>0</v>
          </cell>
          <cell r="AN25195">
            <v>0</v>
          </cell>
          <cell r="AO25195">
            <v>0</v>
          </cell>
          <cell r="AP25195">
            <v>0</v>
          </cell>
          <cell r="AQ25195">
            <v>0</v>
          </cell>
          <cell r="AR25195">
            <v>1</v>
          </cell>
          <cell r="AS25195">
            <v>1</v>
          </cell>
          <cell r="AT25195">
            <v>1</v>
          </cell>
          <cell r="AU25195" t="b">
            <v>0</v>
          </cell>
          <cell r="AV25195" t="b">
            <v>0</v>
          </cell>
          <cell r="AW25195" t="b">
            <v>0</v>
          </cell>
        </row>
        <row r="25196">
          <cell r="S25196" t="str">
            <v>WALBROOK</v>
          </cell>
          <cell r="AF25196">
            <v>0</v>
          </cell>
          <cell r="AG25196">
            <v>0</v>
          </cell>
          <cell r="AH25196">
            <v>0</v>
          </cell>
          <cell r="AI25196">
            <v>0</v>
          </cell>
          <cell r="AJ25196">
            <v>0</v>
          </cell>
          <cell r="AK25196">
            <v>0</v>
          </cell>
          <cell r="AL25196">
            <v>0</v>
          </cell>
          <cell r="AM25196">
            <v>0</v>
          </cell>
          <cell r="AN25196">
            <v>0</v>
          </cell>
          <cell r="AO25196">
            <v>0</v>
          </cell>
          <cell r="AP25196">
            <v>0</v>
          </cell>
          <cell r="AQ25196">
            <v>0</v>
          </cell>
          <cell r="AR25196">
            <v>0</v>
          </cell>
          <cell r="AS25196">
            <v>0</v>
          </cell>
          <cell r="AT25196">
            <v>1</v>
          </cell>
          <cell r="AU25196" t="b">
            <v>0</v>
          </cell>
          <cell r="AV25196" t="b">
            <v>0</v>
          </cell>
          <cell r="AW25196" t="b">
            <v>0</v>
          </cell>
        </row>
        <row r="25197">
          <cell r="S25197" t="str">
            <v>PARKVIEW/WOODBROOK</v>
          </cell>
          <cell r="AF25197">
            <v>0</v>
          </cell>
          <cell r="AG25197">
            <v>0</v>
          </cell>
          <cell r="AH25197">
            <v>0</v>
          </cell>
          <cell r="AI25197">
            <v>0</v>
          </cell>
          <cell r="AJ25197">
            <v>0</v>
          </cell>
          <cell r="AK25197">
            <v>0</v>
          </cell>
          <cell r="AL25197">
            <v>0</v>
          </cell>
          <cell r="AM25197">
            <v>0</v>
          </cell>
          <cell r="AN25197">
            <v>0</v>
          </cell>
          <cell r="AO25197">
            <v>0</v>
          </cell>
          <cell r="AP25197">
            <v>0</v>
          </cell>
          <cell r="AQ25197">
            <v>0</v>
          </cell>
          <cell r="AR25197">
            <v>1</v>
          </cell>
          <cell r="AS25197">
            <v>1</v>
          </cell>
          <cell r="AT25197">
            <v>1</v>
          </cell>
          <cell r="AU25197" t="b">
            <v>0</v>
          </cell>
          <cell r="AV25197" t="b">
            <v>0</v>
          </cell>
          <cell r="AW25197" t="b">
            <v>0</v>
          </cell>
        </row>
        <row r="25198">
          <cell r="S25198" t="str">
            <v>PARKVIEW/WOODBROOK</v>
          </cell>
          <cell r="AF25198">
            <v>1</v>
          </cell>
          <cell r="AG25198">
            <v>1</v>
          </cell>
          <cell r="AH25198">
            <v>1</v>
          </cell>
          <cell r="AI25198">
            <v>1</v>
          </cell>
          <cell r="AJ25198">
            <v>1</v>
          </cell>
          <cell r="AK25198">
            <v>1</v>
          </cell>
          <cell r="AL25198">
            <v>1</v>
          </cell>
          <cell r="AM25198">
            <v>1</v>
          </cell>
          <cell r="AN25198">
            <v>1</v>
          </cell>
          <cell r="AO25198">
            <v>1</v>
          </cell>
          <cell r="AP25198">
            <v>1</v>
          </cell>
          <cell r="AQ25198">
            <v>1</v>
          </cell>
          <cell r="AR25198">
            <v>1</v>
          </cell>
          <cell r="AS25198">
            <v>1</v>
          </cell>
          <cell r="AT25198">
            <v>1</v>
          </cell>
          <cell r="AU25198" t="b">
            <v>0</v>
          </cell>
          <cell r="AV25198" t="b">
            <v>0</v>
          </cell>
          <cell r="AW25198" t="b">
            <v>0</v>
          </cell>
        </row>
        <row r="25199">
          <cell r="S25199" t="str">
            <v>PENN NORTH</v>
          </cell>
          <cell r="AF25199">
            <v>0</v>
          </cell>
          <cell r="AG25199">
            <v>0</v>
          </cell>
          <cell r="AH25199">
            <v>0</v>
          </cell>
          <cell r="AI25199">
            <v>1</v>
          </cell>
          <cell r="AJ25199">
            <v>1</v>
          </cell>
          <cell r="AK25199">
            <v>1</v>
          </cell>
          <cell r="AL25199">
            <v>1</v>
          </cell>
          <cell r="AM25199">
            <v>1</v>
          </cell>
          <cell r="AN25199">
            <v>1</v>
          </cell>
          <cell r="AO25199">
            <v>1</v>
          </cell>
          <cell r="AP25199">
            <v>1</v>
          </cell>
          <cell r="AQ25199">
            <v>1</v>
          </cell>
          <cell r="AR25199">
            <v>1</v>
          </cell>
          <cell r="AS25199">
            <v>1</v>
          </cell>
          <cell r="AT25199">
            <v>1</v>
          </cell>
          <cell r="AU25199" t="b">
            <v>0</v>
          </cell>
          <cell r="AV25199" t="b">
            <v>0</v>
          </cell>
          <cell r="AW25199" t="b">
            <v>0</v>
          </cell>
        </row>
        <row r="25200">
          <cell r="S25200" t="str">
            <v>PENN NORTH</v>
          </cell>
          <cell r="AF25200">
            <v>0</v>
          </cell>
          <cell r="AG25200">
            <v>0</v>
          </cell>
          <cell r="AH25200">
            <v>0</v>
          </cell>
          <cell r="AI25200">
            <v>0</v>
          </cell>
          <cell r="AJ25200">
            <v>0</v>
          </cell>
          <cell r="AK25200">
            <v>0</v>
          </cell>
          <cell r="AL25200">
            <v>0</v>
          </cell>
          <cell r="AM25200">
            <v>0</v>
          </cell>
          <cell r="AN25200">
            <v>0</v>
          </cell>
          <cell r="AO25200">
            <v>0</v>
          </cell>
          <cell r="AP25200">
            <v>0</v>
          </cell>
          <cell r="AQ25200">
            <v>0</v>
          </cell>
          <cell r="AR25200">
            <v>0</v>
          </cell>
          <cell r="AS25200">
            <v>1</v>
          </cell>
          <cell r="AT25200">
            <v>1</v>
          </cell>
          <cell r="AU25200" t="b">
            <v>0</v>
          </cell>
          <cell r="AV25200" t="b">
            <v>0</v>
          </cell>
          <cell r="AW25200" t="b">
            <v>0</v>
          </cell>
        </row>
        <row r="25201">
          <cell r="S25201" t="str">
            <v>PENN NORTH</v>
          </cell>
          <cell r="AF25201">
            <v>0</v>
          </cell>
          <cell r="AG25201">
            <v>0</v>
          </cell>
          <cell r="AH25201">
            <v>0</v>
          </cell>
          <cell r="AI25201">
            <v>0</v>
          </cell>
          <cell r="AJ25201">
            <v>0</v>
          </cell>
          <cell r="AK25201">
            <v>0</v>
          </cell>
          <cell r="AL25201">
            <v>0</v>
          </cell>
          <cell r="AM25201">
            <v>0</v>
          </cell>
          <cell r="AN25201">
            <v>0</v>
          </cell>
          <cell r="AO25201">
            <v>0</v>
          </cell>
          <cell r="AP25201">
            <v>0</v>
          </cell>
          <cell r="AQ25201">
            <v>0</v>
          </cell>
          <cell r="AR25201">
            <v>0</v>
          </cell>
          <cell r="AS25201">
            <v>0</v>
          </cell>
          <cell r="AT25201">
            <v>1</v>
          </cell>
          <cell r="AU25201" t="b">
            <v>0</v>
          </cell>
          <cell r="AV25201" t="b">
            <v>0</v>
          </cell>
          <cell r="AW25201" t="b">
            <v>0</v>
          </cell>
        </row>
        <row r="25202">
          <cell r="S25202" t="str">
            <v>PENN NORTH</v>
          </cell>
          <cell r="AF25202">
            <v>1</v>
          </cell>
          <cell r="AG25202">
            <v>1</v>
          </cell>
          <cell r="AH25202">
            <v>1</v>
          </cell>
          <cell r="AI25202">
            <v>1</v>
          </cell>
          <cell r="AJ25202">
            <v>1</v>
          </cell>
          <cell r="AK25202">
            <v>1</v>
          </cell>
          <cell r="AL25202">
            <v>1</v>
          </cell>
          <cell r="AM25202">
            <v>1</v>
          </cell>
          <cell r="AN25202">
            <v>1</v>
          </cell>
          <cell r="AO25202">
            <v>1</v>
          </cell>
          <cell r="AP25202">
            <v>1</v>
          </cell>
          <cell r="AQ25202">
            <v>1</v>
          </cell>
          <cell r="AR25202">
            <v>1</v>
          </cell>
          <cell r="AS25202">
            <v>1</v>
          </cell>
          <cell r="AT25202">
            <v>1</v>
          </cell>
          <cell r="AU25202" t="b">
            <v>0</v>
          </cell>
          <cell r="AV25202" t="b">
            <v>0</v>
          </cell>
          <cell r="AW25202" t="b">
            <v>0</v>
          </cell>
        </row>
        <row r="25203">
          <cell r="S25203" t="str">
            <v>PENN NORTH</v>
          </cell>
          <cell r="AF25203">
            <v>0</v>
          </cell>
          <cell r="AG25203">
            <v>0</v>
          </cell>
          <cell r="AH25203">
            <v>0</v>
          </cell>
          <cell r="AI25203">
            <v>0</v>
          </cell>
          <cell r="AJ25203">
            <v>0</v>
          </cell>
          <cell r="AK25203">
            <v>0</v>
          </cell>
          <cell r="AL25203">
            <v>0</v>
          </cell>
          <cell r="AM25203">
            <v>0</v>
          </cell>
          <cell r="AN25203">
            <v>0</v>
          </cell>
          <cell r="AO25203">
            <v>0</v>
          </cell>
          <cell r="AP25203">
            <v>0</v>
          </cell>
          <cell r="AQ25203">
            <v>0</v>
          </cell>
          <cell r="AR25203">
            <v>0</v>
          </cell>
          <cell r="AS25203">
            <v>0</v>
          </cell>
          <cell r="AT25203">
            <v>1</v>
          </cell>
          <cell r="AU25203" t="b">
            <v>0</v>
          </cell>
          <cell r="AV25203" t="b">
            <v>0</v>
          </cell>
          <cell r="AW25203" t="b">
            <v>0</v>
          </cell>
        </row>
        <row r="25204">
          <cell r="S25204" t="str">
            <v>PENN NORTH</v>
          </cell>
          <cell r="AF25204">
            <v>0</v>
          </cell>
          <cell r="AG25204">
            <v>0</v>
          </cell>
          <cell r="AH25204">
            <v>0</v>
          </cell>
          <cell r="AI25204">
            <v>0</v>
          </cell>
          <cell r="AJ25204">
            <v>0</v>
          </cell>
          <cell r="AK25204">
            <v>0</v>
          </cell>
          <cell r="AL25204">
            <v>0</v>
          </cell>
          <cell r="AM25204">
            <v>0</v>
          </cell>
          <cell r="AN25204">
            <v>0</v>
          </cell>
          <cell r="AO25204">
            <v>0</v>
          </cell>
          <cell r="AP25204">
            <v>0</v>
          </cell>
          <cell r="AQ25204">
            <v>0</v>
          </cell>
          <cell r="AR25204">
            <v>1</v>
          </cell>
          <cell r="AS25204">
            <v>1</v>
          </cell>
          <cell r="AT25204">
            <v>1</v>
          </cell>
          <cell r="AU25204" t="b">
            <v>0</v>
          </cell>
          <cell r="AV25204" t="b">
            <v>0</v>
          </cell>
          <cell r="AW25204" t="b">
            <v>0</v>
          </cell>
        </row>
        <row r="25205">
          <cell r="S25205" t="str">
            <v>HARWOOD</v>
          </cell>
          <cell r="AF25205">
            <v>0</v>
          </cell>
          <cell r="AG25205">
            <v>0</v>
          </cell>
          <cell r="AH25205">
            <v>0</v>
          </cell>
          <cell r="AI25205">
            <v>0</v>
          </cell>
          <cell r="AJ25205">
            <v>0</v>
          </cell>
          <cell r="AK25205">
            <v>0</v>
          </cell>
          <cell r="AL25205">
            <v>0</v>
          </cell>
          <cell r="AM25205">
            <v>0</v>
          </cell>
          <cell r="AN25205">
            <v>0</v>
          </cell>
          <cell r="AO25205">
            <v>0</v>
          </cell>
          <cell r="AP25205">
            <v>0</v>
          </cell>
          <cell r="AQ25205">
            <v>0</v>
          </cell>
          <cell r="AR25205">
            <v>0</v>
          </cell>
          <cell r="AS25205">
            <v>0</v>
          </cell>
          <cell r="AT25205">
            <v>1</v>
          </cell>
          <cell r="AU25205" t="b">
            <v>0</v>
          </cell>
          <cell r="AV25205" t="b">
            <v>0</v>
          </cell>
          <cell r="AW25205" t="b">
            <v>0</v>
          </cell>
        </row>
        <row r="25206">
          <cell r="S25206" t="str">
            <v>PEN LUCY</v>
          </cell>
          <cell r="AF25206">
            <v>0</v>
          </cell>
          <cell r="AG25206">
            <v>0</v>
          </cell>
          <cell r="AH25206">
            <v>0</v>
          </cell>
          <cell r="AI25206">
            <v>0</v>
          </cell>
          <cell r="AJ25206">
            <v>0</v>
          </cell>
          <cell r="AK25206">
            <v>0</v>
          </cell>
          <cell r="AL25206">
            <v>0</v>
          </cell>
          <cell r="AM25206">
            <v>0</v>
          </cell>
          <cell r="AN25206">
            <v>0</v>
          </cell>
          <cell r="AO25206">
            <v>0</v>
          </cell>
          <cell r="AP25206">
            <v>0</v>
          </cell>
          <cell r="AQ25206">
            <v>0</v>
          </cell>
          <cell r="AR25206">
            <v>0</v>
          </cell>
          <cell r="AS25206">
            <v>0</v>
          </cell>
          <cell r="AT25206">
            <v>1</v>
          </cell>
          <cell r="AU25206" t="b">
            <v>0</v>
          </cell>
          <cell r="AV25206" t="b">
            <v>0</v>
          </cell>
          <cell r="AW25206" t="b">
            <v>0</v>
          </cell>
        </row>
        <row r="25207">
          <cell r="S25207" t="str">
            <v>PEN LUCY</v>
          </cell>
          <cell r="AF25207">
            <v>0</v>
          </cell>
          <cell r="AG25207">
            <v>0</v>
          </cell>
          <cell r="AH25207">
            <v>0</v>
          </cell>
          <cell r="AI25207">
            <v>0</v>
          </cell>
          <cell r="AJ25207">
            <v>0</v>
          </cell>
          <cell r="AK25207">
            <v>0</v>
          </cell>
          <cell r="AL25207">
            <v>0</v>
          </cell>
          <cell r="AM25207">
            <v>0</v>
          </cell>
          <cell r="AN25207">
            <v>0</v>
          </cell>
          <cell r="AO25207">
            <v>0</v>
          </cell>
          <cell r="AP25207">
            <v>0</v>
          </cell>
          <cell r="AQ25207">
            <v>0</v>
          </cell>
          <cell r="AR25207">
            <v>0</v>
          </cell>
          <cell r="AS25207">
            <v>0</v>
          </cell>
          <cell r="AT25207">
            <v>1</v>
          </cell>
          <cell r="AU25207" t="b">
            <v>0</v>
          </cell>
          <cell r="AV25207" t="b">
            <v>0</v>
          </cell>
          <cell r="AW25207" t="b">
            <v>0</v>
          </cell>
        </row>
        <row r="25208">
          <cell r="S25208" t="str">
            <v>SOUTH CLIFTON PARK</v>
          </cell>
          <cell r="AF25208">
            <v>0</v>
          </cell>
          <cell r="AG25208">
            <v>0</v>
          </cell>
          <cell r="AH25208">
            <v>0</v>
          </cell>
          <cell r="AI25208">
            <v>0</v>
          </cell>
          <cell r="AJ25208">
            <v>0</v>
          </cell>
          <cell r="AK25208">
            <v>0</v>
          </cell>
          <cell r="AL25208">
            <v>0</v>
          </cell>
          <cell r="AM25208">
            <v>0</v>
          </cell>
          <cell r="AN25208">
            <v>0</v>
          </cell>
          <cell r="AO25208">
            <v>0</v>
          </cell>
          <cell r="AP25208">
            <v>0</v>
          </cell>
          <cell r="AQ25208">
            <v>0</v>
          </cell>
          <cell r="AR25208">
            <v>0</v>
          </cell>
          <cell r="AS25208">
            <v>1</v>
          </cell>
          <cell r="AT25208">
            <v>1</v>
          </cell>
          <cell r="AU25208" t="b">
            <v>0</v>
          </cell>
          <cell r="AV25208" t="b">
            <v>0</v>
          </cell>
          <cell r="AW25208" t="b">
            <v>0</v>
          </cell>
        </row>
        <row r="25209">
          <cell r="S25209" t="str">
            <v>BROOKLYN</v>
          </cell>
          <cell r="AF25209">
            <v>0</v>
          </cell>
          <cell r="AG25209">
            <v>0</v>
          </cell>
          <cell r="AH25209">
            <v>0</v>
          </cell>
          <cell r="AI25209">
            <v>0</v>
          </cell>
          <cell r="AJ25209">
            <v>0</v>
          </cell>
          <cell r="AK25209">
            <v>0</v>
          </cell>
          <cell r="AL25209">
            <v>0</v>
          </cell>
          <cell r="AM25209">
            <v>0</v>
          </cell>
          <cell r="AN25209">
            <v>0</v>
          </cell>
          <cell r="AO25209">
            <v>0</v>
          </cell>
          <cell r="AP25209">
            <v>0</v>
          </cell>
          <cell r="AQ25209">
            <v>0</v>
          </cell>
          <cell r="AR25209">
            <v>0</v>
          </cell>
          <cell r="AS25209">
            <v>0</v>
          </cell>
          <cell r="AT25209">
            <v>1</v>
          </cell>
          <cell r="AU25209" t="b">
            <v>0</v>
          </cell>
          <cell r="AV25209" t="b">
            <v>0</v>
          </cell>
          <cell r="AW25209" t="b">
            <v>0</v>
          </cell>
        </row>
        <row r="25210">
          <cell r="S25210" t="str">
            <v>SAINT PAUL</v>
          </cell>
          <cell r="AF25210">
            <v>0</v>
          </cell>
          <cell r="AG25210">
            <v>0</v>
          </cell>
          <cell r="AH25210">
            <v>0</v>
          </cell>
          <cell r="AI25210">
            <v>0</v>
          </cell>
          <cell r="AJ25210">
            <v>0</v>
          </cell>
          <cell r="AK25210">
            <v>0</v>
          </cell>
          <cell r="AL25210">
            <v>0</v>
          </cell>
          <cell r="AM25210">
            <v>0</v>
          </cell>
          <cell r="AN25210">
            <v>0</v>
          </cell>
          <cell r="AO25210">
            <v>0</v>
          </cell>
          <cell r="AP25210">
            <v>0</v>
          </cell>
          <cell r="AQ25210">
            <v>0</v>
          </cell>
          <cell r="AR25210">
            <v>0</v>
          </cell>
          <cell r="AS25210">
            <v>0</v>
          </cell>
          <cell r="AT25210">
            <v>1</v>
          </cell>
          <cell r="AU25210" t="b">
            <v>0</v>
          </cell>
          <cell r="AV25210" t="b">
            <v>0</v>
          </cell>
          <cell r="AW25210" t="b">
            <v>0</v>
          </cell>
        </row>
        <row r="25211">
          <cell r="S25211" t="str">
            <v>EASTERWOOD</v>
          </cell>
          <cell r="AF25211">
            <v>0</v>
          </cell>
          <cell r="AG25211">
            <v>0</v>
          </cell>
          <cell r="AH25211">
            <v>0</v>
          </cell>
          <cell r="AI25211">
            <v>0</v>
          </cell>
          <cell r="AJ25211">
            <v>0</v>
          </cell>
          <cell r="AK25211">
            <v>0</v>
          </cell>
          <cell r="AL25211">
            <v>0</v>
          </cell>
          <cell r="AM25211">
            <v>0</v>
          </cell>
          <cell r="AN25211">
            <v>0</v>
          </cell>
          <cell r="AO25211">
            <v>0</v>
          </cell>
          <cell r="AP25211">
            <v>0</v>
          </cell>
          <cell r="AQ25211">
            <v>0</v>
          </cell>
          <cell r="AR25211">
            <v>0</v>
          </cell>
          <cell r="AS25211">
            <v>1</v>
          </cell>
          <cell r="AT25211">
            <v>1</v>
          </cell>
          <cell r="AU25211" t="b">
            <v>0</v>
          </cell>
          <cell r="AV25211" t="b">
            <v>0</v>
          </cell>
          <cell r="AW25211" t="b">
            <v>0</v>
          </cell>
        </row>
        <row r="25212">
          <cell r="S25212" t="str">
            <v>SANDTOWN-WINCHESTER</v>
          </cell>
          <cell r="AF25212">
            <v>1</v>
          </cell>
          <cell r="AG25212">
            <v>1</v>
          </cell>
          <cell r="AH25212">
            <v>1</v>
          </cell>
          <cell r="AI25212">
            <v>1</v>
          </cell>
          <cell r="AJ25212">
            <v>1</v>
          </cell>
          <cell r="AK25212">
            <v>1</v>
          </cell>
          <cell r="AL25212">
            <v>1</v>
          </cell>
          <cell r="AM25212">
            <v>1</v>
          </cell>
          <cell r="AN25212">
            <v>1</v>
          </cell>
          <cell r="AO25212">
            <v>1</v>
          </cell>
          <cell r="AP25212">
            <v>1</v>
          </cell>
          <cell r="AQ25212">
            <v>1</v>
          </cell>
          <cell r="AR25212">
            <v>1</v>
          </cell>
          <cell r="AS25212">
            <v>1</v>
          </cell>
          <cell r="AT25212">
            <v>1</v>
          </cell>
          <cell r="AU25212" t="b">
            <v>0</v>
          </cell>
          <cell r="AV25212" t="b">
            <v>0</v>
          </cell>
          <cell r="AW25212" t="b">
            <v>0</v>
          </cell>
        </row>
        <row r="25213">
          <cell r="S25213" t="str">
            <v>FRANKLIN SQUARE</v>
          </cell>
          <cell r="AF25213">
            <v>0</v>
          </cell>
          <cell r="AG25213">
            <v>0</v>
          </cell>
          <cell r="AH25213">
            <v>0</v>
          </cell>
          <cell r="AI25213">
            <v>0</v>
          </cell>
          <cell r="AJ25213">
            <v>0</v>
          </cell>
          <cell r="AK25213">
            <v>0</v>
          </cell>
          <cell r="AL25213">
            <v>0</v>
          </cell>
          <cell r="AM25213">
            <v>0</v>
          </cell>
          <cell r="AN25213">
            <v>0</v>
          </cell>
          <cell r="AO25213">
            <v>0</v>
          </cell>
          <cell r="AP25213">
            <v>0</v>
          </cell>
          <cell r="AQ25213">
            <v>0</v>
          </cell>
          <cell r="AR25213">
            <v>1</v>
          </cell>
          <cell r="AS25213">
            <v>1</v>
          </cell>
          <cell r="AT25213">
            <v>1</v>
          </cell>
          <cell r="AU25213" t="b">
            <v>0</v>
          </cell>
          <cell r="AV25213" t="b">
            <v>0</v>
          </cell>
          <cell r="AW25213" t="b">
            <v>0</v>
          </cell>
        </row>
        <row r="25214">
          <cell r="S25214" t="str">
            <v>CARROLLTON RIDGE</v>
          </cell>
          <cell r="AF25214">
            <v>0</v>
          </cell>
          <cell r="AG25214">
            <v>0</v>
          </cell>
          <cell r="AH25214">
            <v>0</v>
          </cell>
          <cell r="AI25214">
            <v>0</v>
          </cell>
          <cell r="AJ25214">
            <v>0</v>
          </cell>
          <cell r="AK25214">
            <v>0</v>
          </cell>
          <cell r="AL25214">
            <v>0</v>
          </cell>
          <cell r="AM25214">
            <v>0</v>
          </cell>
          <cell r="AN25214">
            <v>0</v>
          </cell>
          <cell r="AO25214">
            <v>0</v>
          </cell>
          <cell r="AP25214">
            <v>0</v>
          </cell>
          <cell r="AQ25214">
            <v>0</v>
          </cell>
          <cell r="AR25214">
            <v>0</v>
          </cell>
          <cell r="AS25214">
            <v>0</v>
          </cell>
          <cell r="AT25214">
            <v>1</v>
          </cell>
          <cell r="AU25214" t="b">
            <v>0</v>
          </cell>
          <cell r="AV25214" t="b">
            <v>0</v>
          </cell>
          <cell r="AW25214" t="b">
            <v>0</v>
          </cell>
        </row>
        <row r="25215">
          <cell r="S25215" t="str">
            <v>DRUID HEIGHTS</v>
          </cell>
          <cell r="AF25215">
            <v>0</v>
          </cell>
          <cell r="AG25215">
            <v>0</v>
          </cell>
          <cell r="AH25215">
            <v>0</v>
          </cell>
          <cell r="AI25215">
            <v>0</v>
          </cell>
          <cell r="AJ25215">
            <v>0</v>
          </cell>
          <cell r="AK25215">
            <v>0</v>
          </cell>
          <cell r="AL25215">
            <v>0</v>
          </cell>
          <cell r="AM25215">
            <v>0</v>
          </cell>
          <cell r="AN25215">
            <v>0</v>
          </cell>
          <cell r="AO25215">
            <v>0</v>
          </cell>
          <cell r="AP25215">
            <v>0</v>
          </cell>
          <cell r="AQ25215">
            <v>0</v>
          </cell>
          <cell r="AR25215">
            <v>0</v>
          </cell>
          <cell r="AS25215">
            <v>1</v>
          </cell>
          <cell r="AT25215">
            <v>1</v>
          </cell>
          <cell r="AU25215" t="b">
            <v>0</v>
          </cell>
          <cell r="AV25215" t="b">
            <v>0</v>
          </cell>
          <cell r="AW25215" t="b">
            <v>0</v>
          </cell>
        </row>
        <row r="25216">
          <cell r="S25216" t="str">
            <v>WASHINGTON VILLAGE</v>
          </cell>
          <cell r="AF25216">
            <v>0</v>
          </cell>
          <cell r="AG25216">
            <v>0</v>
          </cell>
          <cell r="AH25216">
            <v>0</v>
          </cell>
          <cell r="AI25216">
            <v>0</v>
          </cell>
          <cell r="AJ25216">
            <v>0</v>
          </cell>
          <cell r="AK25216">
            <v>0</v>
          </cell>
          <cell r="AL25216">
            <v>0</v>
          </cell>
          <cell r="AM25216">
            <v>0</v>
          </cell>
          <cell r="AN25216">
            <v>0</v>
          </cell>
          <cell r="AO25216">
            <v>0</v>
          </cell>
          <cell r="AP25216">
            <v>0</v>
          </cell>
          <cell r="AQ25216">
            <v>0</v>
          </cell>
          <cell r="AR25216">
            <v>0</v>
          </cell>
          <cell r="AS25216">
            <v>1</v>
          </cell>
          <cell r="AT25216">
            <v>1</v>
          </cell>
          <cell r="AU25216" t="b">
            <v>0</v>
          </cell>
          <cell r="AV25216" t="b">
            <v>0</v>
          </cell>
          <cell r="AW25216" t="b">
            <v>0</v>
          </cell>
        </row>
        <row r="25217">
          <cell r="S25217" t="str">
            <v>WASHINGTON VILLAGE</v>
          </cell>
          <cell r="AF25217">
            <v>0</v>
          </cell>
          <cell r="AG25217">
            <v>0</v>
          </cell>
          <cell r="AH25217">
            <v>0</v>
          </cell>
          <cell r="AI25217">
            <v>0</v>
          </cell>
          <cell r="AJ25217">
            <v>0</v>
          </cell>
          <cell r="AK25217">
            <v>0</v>
          </cell>
          <cell r="AL25217">
            <v>0</v>
          </cell>
          <cell r="AM25217">
            <v>0</v>
          </cell>
          <cell r="AN25217">
            <v>0</v>
          </cell>
          <cell r="AO25217">
            <v>0</v>
          </cell>
          <cell r="AP25217">
            <v>0</v>
          </cell>
          <cell r="AQ25217">
            <v>0</v>
          </cell>
          <cell r="AR25217">
            <v>0</v>
          </cell>
          <cell r="AS25217">
            <v>1</v>
          </cell>
          <cell r="AT25217">
            <v>1</v>
          </cell>
          <cell r="AU25217" t="b">
            <v>0</v>
          </cell>
          <cell r="AV25217" t="b">
            <v>0</v>
          </cell>
          <cell r="AW25217" t="b">
            <v>0</v>
          </cell>
        </row>
        <row r="25218">
          <cell r="S25218" t="str">
            <v>WASHINGTON VILLAGE</v>
          </cell>
          <cell r="AF25218">
            <v>0</v>
          </cell>
          <cell r="AG25218">
            <v>0</v>
          </cell>
          <cell r="AH25218">
            <v>0</v>
          </cell>
          <cell r="AI25218">
            <v>0</v>
          </cell>
          <cell r="AJ25218">
            <v>0</v>
          </cell>
          <cell r="AK25218">
            <v>0</v>
          </cell>
          <cell r="AL25218">
            <v>0</v>
          </cell>
          <cell r="AM25218">
            <v>0</v>
          </cell>
          <cell r="AN25218">
            <v>0</v>
          </cell>
          <cell r="AO25218">
            <v>0</v>
          </cell>
          <cell r="AP25218">
            <v>0</v>
          </cell>
          <cell r="AQ25218">
            <v>0</v>
          </cell>
          <cell r="AR25218">
            <v>0</v>
          </cell>
          <cell r="AS25218">
            <v>0</v>
          </cell>
          <cell r="AT25218">
            <v>1</v>
          </cell>
          <cell r="AU25218" t="b">
            <v>0</v>
          </cell>
          <cell r="AV25218" t="b">
            <v>0</v>
          </cell>
          <cell r="AW25218" t="b">
            <v>0</v>
          </cell>
        </row>
        <row r="25219">
          <cell r="S25219" t="str">
            <v>WASHINGTON VILLAGE</v>
          </cell>
          <cell r="AF25219">
            <v>0</v>
          </cell>
          <cell r="AG25219">
            <v>0</v>
          </cell>
          <cell r="AH25219">
            <v>0</v>
          </cell>
          <cell r="AI25219">
            <v>0</v>
          </cell>
          <cell r="AJ25219">
            <v>0</v>
          </cell>
          <cell r="AK25219">
            <v>0</v>
          </cell>
          <cell r="AL25219">
            <v>0</v>
          </cell>
          <cell r="AM25219">
            <v>0</v>
          </cell>
          <cell r="AN25219">
            <v>0</v>
          </cell>
          <cell r="AO25219">
            <v>0</v>
          </cell>
          <cell r="AP25219">
            <v>0</v>
          </cell>
          <cell r="AQ25219">
            <v>0</v>
          </cell>
          <cell r="AR25219">
            <v>0</v>
          </cell>
          <cell r="AS25219">
            <v>0</v>
          </cell>
          <cell r="AT25219">
            <v>1</v>
          </cell>
          <cell r="AU25219" t="b">
            <v>0</v>
          </cell>
          <cell r="AV25219" t="b">
            <v>0</v>
          </cell>
          <cell r="AW25219" t="b">
            <v>0</v>
          </cell>
        </row>
        <row r="25220">
          <cell r="S25220" t="str">
            <v>WASHINGTON VILLAGE</v>
          </cell>
          <cell r="AF25220">
            <v>0</v>
          </cell>
          <cell r="AG25220">
            <v>0</v>
          </cell>
          <cell r="AH25220">
            <v>0</v>
          </cell>
          <cell r="AI25220">
            <v>0</v>
          </cell>
          <cell r="AJ25220">
            <v>0</v>
          </cell>
          <cell r="AK25220">
            <v>0</v>
          </cell>
          <cell r="AL25220">
            <v>0</v>
          </cell>
          <cell r="AM25220">
            <v>0</v>
          </cell>
          <cell r="AN25220">
            <v>0</v>
          </cell>
          <cell r="AO25220">
            <v>0</v>
          </cell>
          <cell r="AP25220">
            <v>0</v>
          </cell>
          <cell r="AQ25220">
            <v>0</v>
          </cell>
          <cell r="AR25220">
            <v>0</v>
          </cell>
          <cell r="AS25220">
            <v>1</v>
          </cell>
          <cell r="AT25220">
            <v>1</v>
          </cell>
          <cell r="AU25220" t="b">
            <v>0</v>
          </cell>
          <cell r="AV25220" t="b">
            <v>0</v>
          </cell>
          <cell r="AW25220" t="b">
            <v>0</v>
          </cell>
        </row>
        <row r="25221">
          <cell r="S25221" t="str">
            <v>GREENMOUNT WEST</v>
          </cell>
          <cell r="AF25221">
            <v>0</v>
          </cell>
          <cell r="AG25221">
            <v>0</v>
          </cell>
          <cell r="AH25221">
            <v>0</v>
          </cell>
          <cell r="AI25221">
            <v>0</v>
          </cell>
          <cell r="AJ25221">
            <v>0</v>
          </cell>
          <cell r="AK25221">
            <v>0</v>
          </cell>
          <cell r="AL25221">
            <v>0</v>
          </cell>
          <cell r="AM25221">
            <v>0</v>
          </cell>
          <cell r="AN25221">
            <v>0</v>
          </cell>
          <cell r="AO25221">
            <v>0</v>
          </cell>
          <cell r="AP25221">
            <v>0</v>
          </cell>
          <cell r="AQ25221">
            <v>1</v>
          </cell>
          <cell r="AR25221">
            <v>1</v>
          </cell>
          <cell r="AS25221">
            <v>1</v>
          </cell>
          <cell r="AT25221">
            <v>1</v>
          </cell>
          <cell r="AU25221" t="b">
            <v>0</v>
          </cell>
          <cell r="AV25221" t="b">
            <v>0</v>
          </cell>
          <cell r="AW25221" t="b">
            <v>0</v>
          </cell>
        </row>
        <row r="25222">
          <cell r="S25222" t="str">
            <v>WASHINGTON HILL</v>
          </cell>
          <cell r="AF25222">
            <v>0</v>
          </cell>
          <cell r="AG25222">
            <v>0</v>
          </cell>
          <cell r="AH25222">
            <v>0</v>
          </cell>
          <cell r="AI25222">
            <v>0</v>
          </cell>
          <cell r="AJ25222">
            <v>0</v>
          </cell>
          <cell r="AK25222">
            <v>0</v>
          </cell>
          <cell r="AL25222">
            <v>0</v>
          </cell>
          <cell r="AM25222">
            <v>0</v>
          </cell>
          <cell r="AN25222">
            <v>0</v>
          </cell>
          <cell r="AO25222">
            <v>0</v>
          </cell>
          <cell r="AP25222">
            <v>0</v>
          </cell>
          <cell r="AQ25222">
            <v>0</v>
          </cell>
          <cell r="AR25222">
            <v>0</v>
          </cell>
          <cell r="AS25222">
            <v>0</v>
          </cell>
          <cell r="AT25222">
            <v>1</v>
          </cell>
          <cell r="AU25222" t="b">
            <v>0</v>
          </cell>
          <cell r="AV25222" t="b">
            <v>0</v>
          </cell>
          <cell r="AW25222" t="b">
            <v>0</v>
          </cell>
        </row>
        <row r="25223">
          <cell r="S25223" t="str">
            <v>MIDDLE EAST</v>
          </cell>
          <cell r="AF25223">
            <v>0</v>
          </cell>
          <cell r="AG25223">
            <v>0</v>
          </cell>
          <cell r="AH25223">
            <v>0</v>
          </cell>
          <cell r="AI25223">
            <v>0</v>
          </cell>
          <cell r="AJ25223">
            <v>0</v>
          </cell>
          <cell r="AK25223">
            <v>0</v>
          </cell>
          <cell r="AL25223">
            <v>0</v>
          </cell>
          <cell r="AM25223">
            <v>0</v>
          </cell>
          <cell r="AN25223">
            <v>0</v>
          </cell>
          <cell r="AO25223">
            <v>0</v>
          </cell>
          <cell r="AP25223">
            <v>0</v>
          </cell>
          <cell r="AQ25223">
            <v>0</v>
          </cell>
          <cell r="AR25223">
            <v>0</v>
          </cell>
          <cell r="AS25223">
            <v>0</v>
          </cell>
          <cell r="AT25223">
            <v>1</v>
          </cell>
          <cell r="AU25223" t="b">
            <v>0</v>
          </cell>
          <cell r="AV25223" t="b">
            <v>0</v>
          </cell>
          <cell r="AW25223" t="b">
            <v>0</v>
          </cell>
        </row>
        <row r="25224">
          <cell r="S25224" t="str">
            <v>MCELDERRY PARK</v>
          </cell>
          <cell r="AF25224">
            <v>0</v>
          </cell>
          <cell r="AG25224">
            <v>0</v>
          </cell>
          <cell r="AH25224">
            <v>0</v>
          </cell>
          <cell r="AI25224">
            <v>0</v>
          </cell>
          <cell r="AJ25224">
            <v>0</v>
          </cell>
          <cell r="AK25224">
            <v>0</v>
          </cell>
          <cell r="AL25224">
            <v>0</v>
          </cell>
          <cell r="AM25224">
            <v>0</v>
          </cell>
          <cell r="AN25224">
            <v>0</v>
          </cell>
          <cell r="AO25224">
            <v>0</v>
          </cell>
          <cell r="AP25224">
            <v>0</v>
          </cell>
          <cell r="AQ25224">
            <v>0</v>
          </cell>
          <cell r="AR25224">
            <v>0</v>
          </cell>
          <cell r="AS25224">
            <v>0</v>
          </cell>
          <cell r="AT25224">
            <v>1</v>
          </cell>
          <cell r="AU25224" t="b">
            <v>0</v>
          </cell>
          <cell r="AV25224" t="b">
            <v>0</v>
          </cell>
          <cell r="AW25224" t="b">
            <v>0</v>
          </cell>
        </row>
        <row r="25225">
          <cell r="S25225" t="str">
            <v>ELLWOOD PARK/MONUMENT</v>
          </cell>
          <cell r="AF25225">
            <v>0</v>
          </cell>
          <cell r="AG25225">
            <v>0</v>
          </cell>
          <cell r="AH25225">
            <v>0</v>
          </cell>
          <cell r="AI25225">
            <v>0</v>
          </cell>
          <cell r="AJ25225">
            <v>0</v>
          </cell>
          <cell r="AK25225">
            <v>0</v>
          </cell>
          <cell r="AL25225">
            <v>0</v>
          </cell>
          <cell r="AM25225">
            <v>0</v>
          </cell>
          <cell r="AN25225">
            <v>0</v>
          </cell>
          <cell r="AO25225">
            <v>0</v>
          </cell>
          <cell r="AP25225">
            <v>0</v>
          </cell>
          <cell r="AQ25225">
            <v>0</v>
          </cell>
          <cell r="AR25225">
            <v>0</v>
          </cell>
          <cell r="AS25225">
            <v>0</v>
          </cell>
          <cell r="AT25225">
            <v>1</v>
          </cell>
          <cell r="AU25225" t="b">
            <v>0</v>
          </cell>
          <cell r="AV25225" t="b">
            <v>0</v>
          </cell>
          <cell r="AW25225" t="b">
            <v>0</v>
          </cell>
        </row>
        <row r="25226">
          <cell r="S25226" t="str">
            <v>MIDDLE EAST</v>
          </cell>
          <cell r="AF25226">
            <v>0</v>
          </cell>
          <cell r="AG25226">
            <v>0</v>
          </cell>
          <cell r="AH25226">
            <v>0</v>
          </cell>
          <cell r="AI25226">
            <v>0</v>
          </cell>
          <cell r="AJ25226">
            <v>1</v>
          </cell>
          <cell r="AK25226">
            <v>1</v>
          </cell>
          <cell r="AL25226">
            <v>1</v>
          </cell>
          <cell r="AM25226">
            <v>1</v>
          </cell>
          <cell r="AN25226">
            <v>1</v>
          </cell>
          <cell r="AO25226">
            <v>1</v>
          </cell>
          <cell r="AP25226">
            <v>1</v>
          </cell>
          <cell r="AQ25226">
            <v>1</v>
          </cell>
          <cell r="AR25226">
            <v>1</v>
          </cell>
          <cell r="AS25226">
            <v>1</v>
          </cell>
          <cell r="AT25226">
            <v>1</v>
          </cell>
          <cell r="AU25226" t="b">
            <v>0</v>
          </cell>
          <cell r="AV25226" t="b">
            <v>0</v>
          </cell>
          <cell r="AW25226" t="b">
            <v>0</v>
          </cell>
        </row>
        <row r="25227">
          <cell r="S25227" t="str">
            <v>MIDDLE EAST</v>
          </cell>
          <cell r="AF25227">
            <v>0</v>
          </cell>
          <cell r="AG25227">
            <v>0</v>
          </cell>
          <cell r="AH25227">
            <v>0</v>
          </cell>
          <cell r="AI25227">
            <v>0</v>
          </cell>
          <cell r="AJ25227">
            <v>1</v>
          </cell>
          <cell r="AK25227">
            <v>1</v>
          </cell>
          <cell r="AL25227">
            <v>1</v>
          </cell>
          <cell r="AM25227">
            <v>1</v>
          </cell>
          <cell r="AN25227">
            <v>1</v>
          </cell>
          <cell r="AO25227">
            <v>1</v>
          </cell>
          <cell r="AP25227">
            <v>1</v>
          </cell>
          <cell r="AQ25227">
            <v>1</v>
          </cell>
          <cell r="AR25227">
            <v>1</v>
          </cell>
          <cell r="AS25227">
            <v>1</v>
          </cell>
          <cell r="AT25227">
            <v>1</v>
          </cell>
          <cell r="AU25227" t="b">
            <v>0</v>
          </cell>
          <cell r="AV25227" t="b">
            <v>0</v>
          </cell>
          <cell r="AW25227" t="b">
            <v>0</v>
          </cell>
        </row>
        <row r="25228">
          <cell r="S25228" t="str">
            <v>MIDDLE EAST</v>
          </cell>
          <cell r="AF25228">
            <v>0</v>
          </cell>
          <cell r="AG25228">
            <v>0</v>
          </cell>
          <cell r="AH25228">
            <v>0</v>
          </cell>
          <cell r="AI25228">
            <v>0</v>
          </cell>
          <cell r="AJ25228">
            <v>0</v>
          </cell>
          <cell r="AK25228">
            <v>0</v>
          </cell>
          <cell r="AL25228">
            <v>0</v>
          </cell>
          <cell r="AM25228">
            <v>0</v>
          </cell>
          <cell r="AN25228">
            <v>0</v>
          </cell>
          <cell r="AO25228">
            <v>0</v>
          </cell>
          <cell r="AP25228">
            <v>1</v>
          </cell>
          <cell r="AQ25228">
            <v>1</v>
          </cell>
          <cell r="AR25228">
            <v>1</v>
          </cell>
          <cell r="AS25228">
            <v>1</v>
          </cell>
          <cell r="AT25228">
            <v>1</v>
          </cell>
          <cell r="AU25228" t="b">
            <v>0</v>
          </cell>
          <cell r="AV25228" t="b">
            <v>0</v>
          </cell>
          <cell r="AW25228" t="b">
            <v>0</v>
          </cell>
        </row>
        <row r="25229">
          <cell r="S25229" t="str">
            <v>MCELDERRY PARK</v>
          </cell>
          <cell r="AF25229">
            <v>0</v>
          </cell>
          <cell r="AG25229">
            <v>0</v>
          </cell>
          <cell r="AH25229">
            <v>0</v>
          </cell>
          <cell r="AI25229">
            <v>0</v>
          </cell>
          <cell r="AJ25229">
            <v>0</v>
          </cell>
          <cell r="AK25229">
            <v>0</v>
          </cell>
          <cell r="AL25229">
            <v>0</v>
          </cell>
          <cell r="AM25229">
            <v>0</v>
          </cell>
          <cell r="AN25229">
            <v>0</v>
          </cell>
          <cell r="AO25229">
            <v>0</v>
          </cell>
          <cell r="AP25229">
            <v>0</v>
          </cell>
          <cell r="AQ25229">
            <v>0</v>
          </cell>
          <cell r="AR25229">
            <v>0</v>
          </cell>
          <cell r="AS25229">
            <v>0</v>
          </cell>
          <cell r="AT25229">
            <v>1</v>
          </cell>
          <cell r="AU25229" t="b">
            <v>0</v>
          </cell>
          <cell r="AV25229" t="b">
            <v>0</v>
          </cell>
          <cell r="AW25229" t="b">
            <v>0</v>
          </cell>
        </row>
        <row r="25230">
          <cell r="S25230" t="str">
            <v>MCELDERRY PARK</v>
          </cell>
          <cell r="AF25230">
            <v>0</v>
          </cell>
          <cell r="AG25230">
            <v>0</v>
          </cell>
          <cell r="AH25230">
            <v>0</v>
          </cell>
          <cell r="AI25230">
            <v>0</v>
          </cell>
          <cell r="AJ25230">
            <v>0</v>
          </cell>
          <cell r="AK25230">
            <v>0</v>
          </cell>
          <cell r="AL25230">
            <v>0</v>
          </cell>
          <cell r="AM25230">
            <v>0</v>
          </cell>
          <cell r="AN25230">
            <v>0</v>
          </cell>
          <cell r="AO25230">
            <v>0</v>
          </cell>
          <cell r="AP25230">
            <v>0</v>
          </cell>
          <cell r="AQ25230">
            <v>0</v>
          </cell>
          <cell r="AR25230">
            <v>0</v>
          </cell>
          <cell r="AS25230">
            <v>0</v>
          </cell>
          <cell r="AT25230">
            <v>1</v>
          </cell>
          <cell r="AU25230" t="b">
            <v>0</v>
          </cell>
          <cell r="AV25230" t="b">
            <v>0</v>
          </cell>
          <cell r="AW25230" t="b">
            <v>0</v>
          </cell>
        </row>
        <row r="25231">
          <cell r="S25231" t="str">
            <v>MCELDERRY PARK</v>
          </cell>
          <cell r="AF25231">
            <v>0</v>
          </cell>
          <cell r="AG25231">
            <v>0</v>
          </cell>
          <cell r="AH25231">
            <v>0</v>
          </cell>
          <cell r="AI25231">
            <v>0</v>
          </cell>
          <cell r="AJ25231">
            <v>0</v>
          </cell>
          <cell r="AK25231">
            <v>0</v>
          </cell>
          <cell r="AL25231">
            <v>0</v>
          </cell>
          <cell r="AM25231">
            <v>0</v>
          </cell>
          <cell r="AN25231">
            <v>0</v>
          </cell>
          <cell r="AO25231">
            <v>0</v>
          </cell>
          <cell r="AP25231">
            <v>0</v>
          </cell>
          <cell r="AQ25231">
            <v>0</v>
          </cell>
          <cell r="AR25231">
            <v>0</v>
          </cell>
          <cell r="AS25231">
            <v>0</v>
          </cell>
          <cell r="AT25231">
            <v>1</v>
          </cell>
          <cell r="AU25231" t="b">
            <v>0</v>
          </cell>
          <cell r="AV25231" t="b">
            <v>0</v>
          </cell>
          <cell r="AW25231" t="b">
            <v>0</v>
          </cell>
        </row>
        <row r="25232">
          <cell r="S25232" t="str">
            <v>MCELDERRY PARK</v>
          </cell>
          <cell r="AF25232">
            <v>0</v>
          </cell>
          <cell r="AG25232">
            <v>0</v>
          </cell>
          <cell r="AH25232">
            <v>0</v>
          </cell>
          <cell r="AI25232">
            <v>0</v>
          </cell>
          <cell r="AJ25232">
            <v>0</v>
          </cell>
          <cell r="AK25232">
            <v>0</v>
          </cell>
          <cell r="AL25232">
            <v>0</v>
          </cell>
          <cell r="AM25232">
            <v>0</v>
          </cell>
          <cell r="AN25232">
            <v>0</v>
          </cell>
          <cell r="AO25232">
            <v>0</v>
          </cell>
          <cell r="AP25232">
            <v>0</v>
          </cell>
          <cell r="AQ25232">
            <v>0</v>
          </cell>
          <cell r="AR25232">
            <v>1</v>
          </cell>
          <cell r="AS25232">
            <v>1</v>
          </cell>
          <cell r="AT25232">
            <v>1</v>
          </cell>
          <cell r="AU25232" t="b">
            <v>0</v>
          </cell>
          <cell r="AV25232" t="b">
            <v>0</v>
          </cell>
          <cell r="AW25232" t="b">
            <v>0</v>
          </cell>
        </row>
        <row r="25233">
          <cell r="S25233" t="str">
            <v>MCELDERRY PARK</v>
          </cell>
          <cell r="AF25233">
            <v>0</v>
          </cell>
          <cell r="AG25233">
            <v>0</v>
          </cell>
          <cell r="AH25233">
            <v>0</v>
          </cell>
          <cell r="AI25233">
            <v>0</v>
          </cell>
          <cell r="AJ25233">
            <v>0</v>
          </cell>
          <cell r="AK25233">
            <v>0</v>
          </cell>
          <cell r="AL25233">
            <v>0</v>
          </cell>
          <cell r="AM25233">
            <v>0</v>
          </cell>
          <cell r="AN25233">
            <v>0</v>
          </cell>
          <cell r="AO25233">
            <v>0</v>
          </cell>
          <cell r="AP25233">
            <v>0</v>
          </cell>
          <cell r="AQ25233">
            <v>0</v>
          </cell>
          <cell r="AR25233">
            <v>0</v>
          </cell>
          <cell r="AS25233">
            <v>1</v>
          </cell>
          <cell r="AT25233">
            <v>1</v>
          </cell>
          <cell r="AU25233" t="b">
            <v>0</v>
          </cell>
          <cell r="AV25233" t="b">
            <v>0</v>
          </cell>
          <cell r="AW25233" t="b">
            <v>0</v>
          </cell>
        </row>
        <row r="25234">
          <cell r="S25234" t="str">
            <v>MIDDLE EAST</v>
          </cell>
          <cell r="AF25234">
            <v>0</v>
          </cell>
          <cell r="AG25234">
            <v>0</v>
          </cell>
          <cell r="AH25234">
            <v>0</v>
          </cell>
          <cell r="AI25234">
            <v>0</v>
          </cell>
          <cell r="AJ25234">
            <v>0</v>
          </cell>
          <cell r="AK25234">
            <v>0</v>
          </cell>
          <cell r="AL25234">
            <v>0</v>
          </cell>
          <cell r="AM25234">
            <v>0</v>
          </cell>
          <cell r="AN25234">
            <v>0</v>
          </cell>
          <cell r="AO25234">
            <v>0</v>
          </cell>
          <cell r="AP25234">
            <v>0</v>
          </cell>
          <cell r="AQ25234">
            <v>0</v>
          </cell>
          <cell r="AR25234">
            <v>0</v>
          </cell>
          <cell r="AS25234">
            <v>0</v>
          </cell>
          <cell r="AT25234">
            <v>1</v>
          </cell>
          <cell r="AU25234" t="b">
            <v>0</v>
          </cell>
          <cell r="AV25234" t="b">
            <v>0</v>
          </cell>
          <cell r="AW25234" t="b">
            <v>0</v>
          </cell>
        </row>
        <row r="25235">
          <cell r="S25235" t="str">
            <v>MCELDERRY PARK</v>
          </cell>
          <cell r="AF25235">
            <v>0</v>
          </cell>
          <cell r="AG25235">
            <v>0</v>
          </cell>
          <cell r="AH25235">
            <v>0</v>
          </cell>
          <cell r="AI25235">
            <v>0</v>
          </cell>
          <cell r="AJ25235">
            <v>0</v>
          </cell>
          <cell r="AK25235">
            <v>0</v>
          </cell>
          <cell r="AL25235">
            <v>0</v>
          </cell>
          <cell r="AM25235">
            <v>0</v>
          </cell>
          <cell r="AN25235">
            <v>0</v>
          </cell>
          <cell r="AO25235">
            <v>0</v>
          </cell>
          <cell r="AP25235">
            <v>0</v>
          </cell>
          <cell r="AQ25235">
            <v>0</v>
          </cell>
          <cell r="AR25235">
            <v>0</v>
          </cell>
          <cell r="AS25235">
            <v>1</v>
          </cell>
          <cell r="AT25235">
            <v>1</v>
          </cell>
          <cell r="AU25235" t="b">
            <v>0</v>
          </cell>
          <cell r="AV25235" t="b">
            <v>0</v>
          </cell>
          <cell r="AW25235" t="b">
            <v>0</v>
          </cell>
        </row>
        <row r="25236">
          <cell r="S25236" t="str">
            <v>MCELDERRY PARK</v>
          </cell>
          <cell r="AF25236">
            <v>0</v>
          </cell>
          <cell r="AG25236">
            <v>0</v>
          </cell>
          <cell r="AH25236">
            <v>0</v>
          </cell>
          <cell r="AI25236">
            <v>0</v>
          </cell>
          <cell r="AJ25236">
            <v>0</v>
          </cell>
          <cell r="AK25236">
            <v>0</v>
          </cell>
          <cell r="AL25236">
            <v>0</v>
          </cell>
          <cell r="AM25236">
            <v>0</v>
          </cell>
          <cell r="AN25236">
            <v>0</v>
          </cell>
          <cell r="AO25236">
            <v>0</v>
          </cell>
          <cell r="AP25236">
            <v>0</v>
          </cell>
          <cell r="AQ25236">
            <v>0</v>
          </cell>
          <cell r="AR25236">
            <v>0</v>
          </cell>
          <cell r="AS25236">
            <v>1</v>
          </cell>
          <cell r="AT25236">
            <v>1</v>
          </cell>
          <cell r="AU25236" t="b">
            <v>0</v>
          </cell>
          <cell r="AV25236" t="b">
            <v>0</v>
          </cell>
          <cell r="AW25236" t="b">
            <v>0</v>
          </cell>
        </row>
        <row r="25237">
          <cell r="S25237" t="str">
            <v>MILLHILL</v>
          </cell>
          <cell r="AF25237">
            <v>0</v>
          </cell>
          <cell r="AG25237">
            <v>0</v>
          </cell>
          <cell r="AH25237">
            <v>0</v>
          </cell>
          <cell r="AI25237">
            <v>0</v>
          </cell>
          <cell r="AJ25237">
            <v>0</v>
          </cell>
          <cell r="AK25237">
            <v>0</v>
          </cell>
          <cell r="AL25237">
            <v>0</v>
          </cell>
          <cell r="AM25237">
            <v>0</v>
          </cell>
          <cell r="AN25237">
            <v>0</v>
          </cell>
          <cell r="AO25237">
            <v>0</v>
          </cell>
          <cell r="AP25237">
            <v>0</v>
          </cell>
          <cell r="AQ25237">
            <v>0</v>
          </cell>
          <cell r="AR25237">
            <v>0</v>
          </cell>
          <cell r="AS25237">
            <v>1</v>
          </cell>
          <cell r="AT25237">
            <v>1</v>
          </cell>
          <cell r="AU25237" t="b">
            <v>0</v>
          </cell>
          <cell r="AV25237" t="b">
            <v>0</v>
          </cell>
          <cell r="AW25237" t="b">
            <v>0</v>
          </cell>
        </row>
        <row r="25238">
          <cell r="S25238" t="str">
            <v>PANWAY/BRADDISH AVENUE</v>
          </cell>
          <cell r="AF25238">
            <v>1</v>
          </cell>
          <cell r="AG25238">
            <v>1</v>
          </cell>
          <cell r="AH25238">
            <v>1</v>
          </cell>
          <cell r="AI25238">
            <v>1</v>
          </cell>
          <cell r="AJ25238">
            <v>1</v>
          </cell>
          <cell r="AK25238">
            <v>1</v>
          </cell>
          <cell r="AL25238">
            <v>1</v>
          </cell>
          <cell r="AM25238">
            <v>1</v>
          </cell>
          <cell r="AN25238">
            <v>1</v>
          </cell>
          <cell r="AO25238">
            <v>1</v>
          </cell>
          <cell r="AP25238">
            <v>1</v>
          </cell>
          <cell r="AQ25238">
            <v>1</v>
          </cell>
          <cell r="AR25238">
            <v>1</v>
          </cell>
          <cell r="AS25238">
            <v>1</v>
          </cell>
          <cell r="AT25238">
            <v>1</v>
          </cell>
          <cell r="AU25238" t="b">
            <v>0</v>
          </cell>
          <cell r="AV25238" t="b">
            <v>0</v>
          </cell>
          <cell r="AW25238" t="b">
            <v>0</v>
          </cell>
        </row>
        <row r="25239">
          <cell r="S25239" t="str">
            <v>PARK CIRCLE</v>
          </cell>
          <cell r="AF25239">
            <v>0</v>
          </cell>
          <cell r="AG25239">
            <v>0</v>
          </cell>
          <cell r="AH25239">
            <v>0</v>
          </cell>
          <cell r="AI25239">
            <v>0</v>
          </cell>
          <cell r="AJ25239">
            <v>0</v>
          </cell>
          <cell r="AK25239">
            <v>0</v>
          </cell>
          <cell r="AL25239">
            <v>0</v>
          </cell>
          <cell r="AM25239">
            <v>0</v>
          </cell>
          <cell r="AN25239">
            <v>0</v>
          </cell>
          <cell r="AO25239">
            <v>0</v>
          </cell>
          <cell r="AP25239">
            <v>0</v>
          </cell>
          <cell r="AQ25239">
            <v>1</v>
          </cell>
          <cell r="AR25239">
            <v>1</v>
          </cell>
          <cell r="AS25239">
            <v>1</v>
          </cell>
          <cell r="AT25239">
            <v>1</v>
          </cell>
          <cell r="AU25239" t="b">
            <v>0</v>
          </cell>
          <cell r="AV25239" t="b">
            <v>0</v>
          </cell>
          <cell r="AW25239" t="b">
            <v>0</v>
          </cell>
        </row>
        <row r="25240">
          <cell r="S25240" t="str">
            <v>MONDAWMIN</v>
          </cell>
          <cell r="AF25240">
            <v>0</v>
          </cell>
          <cell r="AG25240">
            <v>0</v>
          </cell>
          <cell r="AH25240">
            <v>0</v>
          </cell>
          <cell r="AI25240">
            <v>0</v>
          </cell>
          <cell r="AJ25240">
            <v>0</v>
          </cell>
          <cell r="AK25240">
            <v>0</v>
          </cell>
          <cell r="AL25240">
            <v>0</v>
          </cell>
          <cell r="AM25240">
            <v>0</v>
          </cell>
          <cell r="AN25240">
            <v>0</v>
          </cell>
          <cell r="AO25240">
            <v>0</v>
          </cell>
          <cell r="AP25240">
            <v>0</v>
          </cell>
          <cell r="AQ25240">
            <v>1</v>
          </cell>
          <cell r="AR25240">
            <v>1</v>
          </cell>
          <cell r="AS25240">
            <v>1</v>
          </cell>
          <cell r="AT25240">
            <v>1</v>
          </cell>
          <cell r="AU25240" t="b">
            <v>0</v>
          </cell>
          <cell r="AV25240" t="b">
            <v>0</v>
          </cell>
          <cell r="AW25240" t="b">
            <v>0</v>
          </cell>
        </row>
        <row r="25241">
          <cell r="S25241" t="str">
            <v>PENN NORTH</v>
          </cell>
          <cell r="AF25241">
            <v>0</v>
          </cell>
          <cell r="AG25241">
            <v>0</v>
          </cell>
          <cell r="AH25241">
            <v>0</v>
          </cell>
          <cell r="AI25241">
            <v>0</v>
          </cell>
          <cell r="AJ25241">
            <v>0</v>
          </cell>
          <cell r="AK25241">
            <v>0</v>
          </cell>
          <cell r="AL25241">
            <v>0</v>
          </cell>
          <cell r="AM25241">
            <v>0</v>
          </cell>
          <cell r="AN25241">
            <v>0</v>
          </cell>
          <cell r="AO25241">
            <v>0</v>
          </cell>
          <cell r="AP25241">
            <v>0</v>
          </cell>
          <cell r="AQ25241">
            <v>0</v>
          </cell>
          <cell r="AR25241">
            <v>0</v>
          </cell>
          <cell r="AS25241">
            <v>1</v>
          </cell>
          <cell r="AT25241">
            <v>1</v>
          </cell>
          <cell r="AU25241" t="b">
            <v>0</v>
          </cell>
          <cell r="AV25241" t="b">
            <v>0</v>
          </cell>
          <cell r="AW25241" t="b">
            <v>0</v>
          </cell>
        </row>
        <row r="25242">
          <cell r="S25242" t="str">
            <v>BARCLAY</v>
          </cell>
          <cell r="AF25242">
            <v>0</v>
          </cell>
          <cell r="AG25242">
            <v>0</v>
          </cell>
          <cell r="AH25242">
            <v>0</v>
          </cell>
          <cell r="AI25242">
            <v>0</v>
          </cell>
          <cell r="AJ25242">
            <v>0</v>
          </cell>
          <cell r="AK25242">
            <v>0</v>
          </cell>
          <cell r="AL25242">
            <v>0</v>
          </cell>
          <cell r="AM25242">
            <v>0</v>
          </cell>
          <cell r="AN25242">
            <v>0</v>
          </cell>
          <cell r="AO25242">
            <v>0</v>
          </cell>
          <cell r="AP25242">
            <v>0</v>
          </cell>
          <cell r="AQ25242">
            <v>0</v>
          </cell>
          <cell r="AR25242">
            <v>0</v>
          </cell>
          <cell r="AS25242">
            <v>1</v>
          </cell>
          <cell r="AT25242">
            <v>1</v>
          </cell>
          <cell r="AU25242" t="b">
            <v>0</v>
          </cell>
          <cell r="AV25242" t="b">
            <v>0</v>
          </cell>
          <cell r="AW25242" t="b">
            <v>0</v>
          </cell>
        </row>
        <row r="25243">
          <cell r="S25243" t="str">
            <v>BARCLAY</v>
          </cell>
          <cell r="AF25243">
            <v>0</v>
          </cell>
          <cell r="AG25243">
            <v>0</v>
          </cell>
          <cell r="AH25243">
            <v>1</v>
          </cell>
          <cell r="AI25243">
            <v>1</v>
          </cell>
          <cell r="AJ25243">
            <v>1</v>
          </cell>
          <cell r="AK25243">
            <v>1</v>
          </cell>
          <cell r="AL25243">
            <v>1</v>
          </cell>
          <cell r="AM25243">
            <v>1</v>
          </cell>
          <cell r="AN25243">
            <v>1</v>
          </cell>
          <cell r="AO25243">
            <v>1</v>
          </cell>
          <cell r="AP25243">
            <v>1</v>
          </cell>
          <cell r="AQ25243">
            <v>1</v>
          </cell>
          <cell r="AR25243">
            <v>1</v>
          </cell>
          <cell r="AS25243">
            <v>1</v>
          </cell>
          <cell r="AT25243">
            <v>1</v>
          </cell>
          <cell r="AU25243" t="b">
            <v>0</v>
          </cell>
          <cell r="AV25243" t="b">
            <v>0</v>
          </cell>
          <cell r="AW25243" t="b">
            <v>0</v>
          </cell>
        </row>
        <row r="25244">
          <cell r="S25244" t="str">
            <v>ABELL</v>
          </cell>
          <cell r="AF25244">
            <v>0</v>
          </cell>
          <cell r="AG25244">
            <v>0</v>
          </cell>
          <cell r="AH25244">
            <v>0</v>
          </cell>
          <cell r="AI25244">
            <v>0</v>
          </cell>
          <cell r="AJ25244">
            <v>0</v>
          </cell>
          <cell r="AK25244">
            <v>0</v>
          </cell>
          <cell r="AL25244">
            <v>0</v>
          </cell>
          <cell r="AM25244">
            <v>0</v>
          </cell>
          <cell r="AN25244">
            <v>0</v>
          </cell>
          <cell r="AO25244">
            <v>0</v>
          </cell>
          <cell r="AP25244">
            <v>0</v>
          </cell>
          <cell r="AQ25244">
            <v>0</v>
          </cell>
          <cell r="AR25244">
            <v>0</v>
          </cell>
          <cell r="AS25244">
            <v>1</v>
          </cell>
          <cell r="AT25244">
            <v>1</v>
          </cell>
          <cell r="AU25244" t="b">
            <v>0</v>
          </cell>
          <cell r="AV25244" t="b">
            <v>0</v>
          </cell>
          <cell r="AW25244" t="b">
            <v>0</v>
          </cell>
        </row>
        <row r="25245">
          <cell r="S25245" t="str">
            <v>EAST BALTIMORE MIDWAY</v>
          </cell>
          <cell r="AF25245">
            <v>0</v>
          </cell>
          <cell r="AG25245">
            <v>1</v>
          </cell>
          <cell r="AH25245">
            <v>1</v>
          </cell>
          <cell r="AI25245">
            <v>1</v>
          </cell>
          <cell r="AJ25245">
            <v>1</v>
          </cell>
          <cell r="AK25245">
            <v>1</v>
          </cell>
          <cell r="AL25245">
            <v>1</v>
          </cell>
          <cell r="AM25245">
            <v>1</v>
          </cell>
          <cell r="AN25245">
            <v>1</v>
          </cell>
          <cell r="AO25245">
            <v>1</v>
          </cell>
          <cell r="AP25245">
            <v>1</v>
          </cell>
          <cell r="AQ25245">
            <v>1</v>
          </cell>
          <cell r="AR25245">
            <v>1</v>
          </cell>
          <cell r="AS25245">
            <v>1</v>
          </cell>
          <cell r="AT25245">
            <v>1</v>
          </cell>
          <cell r="AU25245" t="b">
            <v>0</v>
          </cell>
          <cell r="AV25245" t="b">
            <v>0</v>
          </cell>
          <cell r="AW25245" t="b">
            <v>0</v>
          </cell>
        </row>
        <row r="25246">
          <cell r="S25246" t="str">
            <v>COLDSTREAM HOMESTEAD MONTEBELL</v>
          </cell>
          <cell r="AF25246">
            <v>0</v>
          </cell>
          <cell r="AG25246">
            <v>0</v>
          </cell>
          <cell r="AH25246">
            <v>0</v>
          </cell>
          <cell r="AI25246">
            <v>0</v>
          </cell>
          <cell r="AJ25246">
            <v>0</v>
          </cell>
          <cell r="AK25246">
            <v>0</v>
          </cell>
          <cell r="AL25246">
            <v>1</v>
          </cell>
          <cell r="AM25246">
            <v>1</v>
          </cell>
          <cell r="AN25246">
            <v>1</v>
          </cell>
          <cell r="AO25246">
            <v>1</v>
          </cell>
          <cell r="AP25246">
            <v>1</v>
          </cell>
          <cell r="AQ25246">
            <v>1</v>
          </cell>
          <cell r="AR25246">
            <v>1</v>
          </cell>
          <cell r="AS25246">
            <v>1</v>
          </cell>
          <cell r="AT25246">
            <v>1</v>
          </cell>
          <cell r="AU25246" t="b">
            <v>0</v>
          </cell>
          <cell r="AV25246" t="b">
            <v>0</v>
          </cell>
          <cell r="AW25246" t="b">
            <v>0</v>
          </cell>
        </row>
        <row r="25247">
          <cell r="S25247" t="str">
            <v>COLDSTREAM HOMESTEAD MONTEBELL</v>
          </cell>
          <cell r="AF25247">
            <v>0</v>
          </cell>
          <cell r="AG25247">
            <v>0</v>
          </cell>
          <cell r="AH25247">
            <v>0</v>
          </cell>
          <cell r="AI25247">
            <v>0</v>
          </cell>
          <cell r="AJ25247">
            <v>0</v>
          </cell>
          <cell r="AK25247">
            <v>0</v>
          </cell>
          <cell r="AL25247">
            <v>0</v>
          </cell>
          <cell r="AM25247">
            <v>0</v>
          </cell>
          <cell r="AN25247">
            <v>0</v>
          </cell>
          <cell r="AO25247">
            <v>0</v>
          </cell>
          <cell r="AP25247">
            <v>0</v>
          </cell>
          <cell r="AQ25247">
            <v>0</v>
          </cell>
          <cell r="AR25247">
            <v>1</v>
          </cell>
          <cell r="AS25247">
            <v>1</v>
          </cell>
          <cell r="AT25247">
            <v>1</v>
          </cell>
          <cell r="AU25247" t="b">
            <v>0</v>
          </cell>
          <cell r="AV25247" t="b">
            <v>0</v>
          </cell>
          <cell r="AW25247" t="b">
            <v>0</v>
          </cell>
        </row>
        <row r="25248">
          <cell r="S25248" t="str">
            <v>BELAIR-EDISON</v>
          </cell>
          <cell r="AF25248">
            <v>0</v>
          </cell>
          <cell r="AG25248">
            <v>0</v>
          </cell>
          <cell r="AH25248">
            <v>0</v>
          </cell>
          <cell r="AI25248">
            <v>0</v>
          </cell>
          <cell r="AJ25248">
            <v>0</v>
          </cell>
          <cell r="AK25248">
            <v>0</v>
          </cell>
          <cell r="AL25248">
            <v>0</v>
          </cell>
          <cell r="AM25248">
            <v>0</v>
          </cell>
          <cell r="AN25248">
            <v>0</v>
          </cell>
          <cell r="AO25248">
            <v>0</v>
          </cell>
          <cell r="AP25248">
            <v>0</v>
          </cell>
          <cell r="AQ25248">
            <v>0</v>
          </cell>
          <cell r="AR25248">
            <v>0</v>
          </cell>
          <cell r="AS25248">
            <v>0</v>
          </cell>
          <cell r="AT25248">
            <v>1</v>
          </cell>
          <cell r="AU25248" t="b">
            <v>0</v>
          </cell>
          <cell r="AV25248" t="b">
            <v>0</v>
          </cell>
          <cell r="AW25248" t="b">
            <v>0</v>
          </cell>
        </row>
        <row r="25249">
          <cell r="S25249" t="str">
            <v>PEN LUCY</v>
          </cell>
          <cell r="AF25249">
            <v>0</v>
          </cell>
          <cell r="AG25249">
            <v>0</v>
          </cell>
          <cell r="AH25249">
            <v>0</v>
          </cell>
          <cell r="AI25249">
            <v>0</v>
          </cell>
          <cell r="AJ25249">
            <v>0</v>
          </cell>
          <cell r="AK25249">
            <v>0</v>
          </cell>
          <cell r="AL25249">
            <v>0</v>
          </cell>
          <cell r="AM25249">
            <v>0</v>
          </cell>
          <cell r="AN25249">
            <v>0</v>
          </cell>
          <cell r="AO25249">
            <v>0</v>
          </cell>
          <cell r="AP25249">
            <v>0</v>
          </cell>
          <cell r="AQ25249">
            <v>0</v>
          </cell>
          <cell r="AR25249">
            <v>0</v>
          </cell>
          <cell r="AS25249">
            <v>0</v>
          </cell>
          <cell r="AT25249">
            <v>1</v>
          </cell>
          <cell r="AU25249" t="b">
            <v>0</v>
          </cell>
          <cell r="AV25249" t="b">
            <v>0</v>
          </cell>
          <cell r="AW25249" t="b">
            <v>0</v>
          </cell>
        </row>
        <row r="25250">
          <cell r="S25250" t="str">
            <v>EDMONDSON VILLAGE</v>
          </cell>
          <cell r="AF25250">
            <v>0</v>
          </cell>
          <cell r="AG25250">
            <v>0</v>
          </cell>
          <cell r="AH25250">
            <v>0</v>
          </cell>
          <cell r="AI25250">
            <v>0</v>
          </cell>
          <cell r="AJ25250">
            <v>0</v>
          </cell>
          <cell r="AK25250">
            <v>0</v>
          </cell>
          <cell r="AL25250">
            <v>0</v>
          </cell>
          <cell r="AM25250">
            <v>0</v>
          </cell>
          <cell r="AN25250">
            <v>0</v>
          </cell>
          <cell r="AO25250">
            <v>0</v>
          </cell>
          <cell r="AP25250">
            <v>0</v>
          </cell>
          <cell r="AQ25250">
            <v>0</v>
          </cell>
          <cell r="AR25250">
            <v>0</v>
          </cell>
          <cell r="AS25250">
            <v>0</v>
          </cell>
          <cell r="AT25250">
            <v>1</v>
          </cell>
          <cell r="AU25250" t="b">
            <v>0</v>
          </cell>
          <cell r="AV25250" t="b">
            <v>0</v>
          </cell>
          <cell r="AW25250" t="b">
            <v>0</v>
          </cell>
        </row>
        <row r="25251">
          <cell r="S25251" t="str">
            <v>HARWOOD</v>
          </cell>
          <cell r="AF25251">
            <v>0</v>
          </cell>
          <cell r="AG25251">
            <v>0</v>
          </cell>
          <cell r="AH25251">
            <v>0</v>
          </cell>
          <cell r="AI25251">
            <v>0</v>
          </cell>
          <cell r="AJ25251">
            <v>0</v>
          </cell>
          <cell r="AK25251">
            <v>0</v>
          </cell>
          <cell r="AL25251">
            <v>0</v>
          </cell>
          <cell r="AM25251">
            <v>0</v>
          </cell>
          <cell r="AN25251">
            <v>0</v>
          </cell>
          <cell r="AO25251">
            <v>0</v>
          </cell>
          <cell r="AP25251">
            <v>0</v>
          </cell>
          <cell r="AQ25251">
            <v>0</v>
          </cell>
          <cell r="AR25251">
            <v>0</v>
          </cell>
          <cell r="AS25251">
            <v>0</v>
          </cell>
          <cell r="AT25251">
            <v>1</v>
          </cell>
          <cell r="AU25251" t="b">
            <v>0</v>
          </cell>
          <cell r="AV25251" t="b">
            <v>0</v>
          </cell>
          <cell r="AW25251" t="b">
            <v>0</v>
          </cell>
        </row>
        <row r="25252">
          <cell r="S25252" t="str">
            <v>SANDTOWN-WINCHESTER</v>
          </cell>
          <cell r="AF25252">
            <v>0</v>
          </cell>
          <cell r="AG25252">
            <v>0</v>
          </cell>
          <cell r="AH25252">
            <v>0</v>
          </cell>
          <cell r="AI25252">
            <v>0</v>
          </cell>
          <cell r="AJ25252">
            <v>0</v>
          </cell>
          <cell r="AK25252">
            <v>0</v>
          </cell>
          <cell r="AL25252">
            <v>0</v>
          </cell>
          <cell r="AM25252">
            <v>0</v>
          </cell>
          <cell r="AN25252">
            <v>0</v>
          </cell>
          <cell r="AO25252">
            <v>0</v>
          </cell>
          <cell r="AP25252">
            <v>0</v>
          </cell>
          <cell r="AQ25252">
            <v>0</v>
          </cell>
          <cell r="AR25252">
            <v>0</v>
          </cell>
          <cell r="AS25252">
            <v>1</v>
          </cell>
          <cell r="AT25252" t="b">
            <v>0</v>
          </cell>
          <cell r="AU25252" t="b">
            <v>0</v>
          </cell>
          <cell r="AV25252" t="b">
            <v>0</v>
          </cell>
          <cell r="AW25252" t="b">
            <v>0</v>
          </cell>
        </row>
        <row r="25253">
          <cell r="S25253" t="str">
            <v>SANDTOWN-WINCHESTER</v>
          </cell>
          <cell r="AF25253">
            <v>0</v>
          </cell>
          <cell r="AG25253">
            <v>0</v>
          </cell>
          <cell r="AH25253">
            <v>0</v>
          </cell>
          <cell r="AI25253">
            <v>0</v>
          </cell>
          <cell r="AJ25253">
            <v>0</v>
          </cell>
          <cell r="AK25253">
            <v>0</v>
          </cell>
          <cell r="AL25253">
            <v>0</v>
          </cell>
          <cell r="AM25253">
            <v>0</v>
          </cell>
          <cell r="AN25253">
            <v>0</v>
          </cell>
          <cell r="AO25253">
            <v>1</v>
          </cell>
          <cell r="AP25253">
            <v>1</v>
          </cell>
          <cell r="AQ25253">
            <v>1</v>
          </cell>
          <cell r="AR25253">
            <v>1</v>
          </cell>
          <cell r="AS25253">
            <v>1</v>
          </cell>
          <cell r="AT25253" t="b">
            <v>0</v>
          </cell>
          <cell r="AU25253" t="b">
            <v>0</v>
          </cell>
          <cell r="AV25253" t="b">
            <v>0</v>
          </cell>
          <cell r="AW25253" t="b">
            <v>0</v>
          </cell>
        </row>
        <row r="25254">
          <cell r="S25254" t="str">
            <v>KENILWORTH PARK</v>
          </cell>
          <cell r="AF25254">
            <v>0</v>
          </cell>
          <cell r="AG25254">
            <v>0</v>
          </cell>
          <cell r="AH25254">
            <v>0</v>
          </cell>
          <cell r="AI25254">
            <v>0</v>
          </cell>
          <cell r="AJ25254">
            <v>0</v>
          </cell>
          <cell r="AK25254">
            <v>0</v>
          </cell>
          <cell r="AL25254">
            <v>0</v>
          </cell>
          <cell r="AM25254">
            <v>0</v>
          </cell>
          <cell r="AN25254">
            <v>0</v>
          </cell>
          <cell r="AO25254">
            <v>0</v>
          </cell>
          <cell r="AP25254">
            <v>0</v>
          </cell>
          <cell r="AQ25254">
            <v>0</v>
          </cell>
          <cell r="AR25254">
            <v>0</v>
          </cell>
          <cell r="AS25254">
            <v>0</v>
          </cell>
          <cell r="AT25254" t="b">
            <v>0</v>
          </cell>
          <cell r="AU25254" t="b">
            <v>0</v>
          </cell>
          <cell r="AV25254" t="b">
            <v>0</v>
          </cell>
          <cell r="AW25254" t="b">
            <v>0</v>
          </cell>
        </row>
        <row r="25255">
          <cell r="S25255" t="str">
            <v>BROOKLYN</v>
          </cell>
          <cell r="AF25255">
            <v>0</v>
          </cell>
          <cell r="AG25255">
            <v>0</v>
          </cell>
          <cell r="AH25255">
            <v>1</v>
          </cell>
          <cell r="AI25255">
            <v>1</v>
          </cell>
          <cell r="AJ25255">
            <v>1</v>
          </cell>
          <cell r="AK25255">
            <v>1</v>
          </cell>
          <cell r="AL25255">
            <v>1</v>
          </cell>
          <cell r="AM25255">
            <v>1</v>
          </cell>
          <cell r="AN25255">
            <v>1</v>
          </cell>
          <cell r="AO25255">
            <v>1</v>
          </cell>
          <cell r="AP25255">
            <v>1</v>
          </cell>
          <cell r="AQ25255">
            <v>1</v>
          </cell>
          <cell r="AR25255">
            <v>1</v>
          </cell>
          <cell r="AS25255">
            <v>1</v>
          </cell>
          <cell r="AT25255" t="b">
            <v>0</v>
          </cell>
          <cell r="AU25255" t="b">
            <v>0</v>
          </cell>
          <cell r="AV25255" t="b">
            <v>0</v>
          </cell>
          <cell r="AW25255" t="b">
            <v>0</v>
          </cell>
        </row>
        <row r="25256">
          <cell r="S25256" t="str">
            <v>FOUR BY FOUR</v>
          </cell>
          <cell r="AF25256">
            <v>0</v>
          </cell>
          <cell r="AG25256">
            <v>0</v>
          </cell>
          <cell r="AH25256">
            <v>0</v>
          </cell>
          <cell r="AI25256">
            <v>0</v>
          </cell>
          <cell r="AJ25256">
            <v>0</v>
          </cell>
          <cell r="AK25256">
            <v>0</v>
          </cell>
          <cell r="AL25256">
            <v>0</v>
          </cell>
          <cell r="AM25256">
            <v>0</v>
          </cell>
          <cell r="AN25256">
            <v>0</v>
          </cell>
          <cell r="AO25256">
            <v>0</v>
          </cell>
          <cell r="AP25256">
            <v>0</v>
          </cell>
          <cell r="AQ25256">
            <v>0</v>
          </cell>
          <cell r="AR25256">
            <v>0</v>
          </cell>
          <cell r="AS25256">
            <v>0</v>
          </cell>
          <cell r="AT25256" t="b">
            <v>0</v>
          </cell>
          <cell r="AU25256" t="b">
            <v>0</v>
          </cell>
          <cell r="AV25256" t="b">
            <v>0</v>
          </cell>
          <cell r="AW25256" t="b">
            <v>0</v>
          </cell>
        </row>
        <row r="25257">
          <cell r="S25257" t="str">
            <v>SANDTOWN-WINCHESTER</v>
          </cell>
          <cell r="AF25257">
            <v>0</v>
          </cell>
          <cell r="AG25257">
            <v>0</v>
          </cell>
          <cell r="AH25257">
            <v>0</v>
          </cell>
          <cell r="AI25257">
            <v>0</v>
          </cell>
          <cell r="AJ25257">
            <v>0</v>
          </cell>
          <cell r="AK25257">
            <v>0</v>
          </cell>
          <cell r="AL25257">
            <v>0</v>
          </cell>
          <cell r="AM25257">
            <v>0</v>
          </cell>
          <cell r="AN25257">
            <v>0</v>
          </cell>
          <cell r="AO25257">
            <v>0</v>
          </cell>
          <cell r="AP25257">
            <v>0</v>
          </cell>
          <cell r="AQ25257">
            <v>0</v>
          </cell>
          <cell r="AR25257">
            <v>1</v>
          </cell>
          <cell r="AS25257">
            <v>1</v>
          </cell>
          <cell r="AT25257" t="b">
            <v>0</v>
          </cell>
          <cell r="AU25257" t="b">
            <v>0</v>
          </cell>
          <cell r="AV25257" t="b">
            <v>0</v>
          </cell>
          <cell r="AW25257" t="b">
            <v>0</v>
          </cell>
        </row>
        <row r="25258">
          <cell r="S25258" t="str">
            <v>SANDTOWN-WINCHESTER</v>
          </cell>
          <cell r="AF25258">
            <v>0</v>
          </cell>
          <cell r="AG25258">
            <v>0</v>
          </cell>
          <cell r="AH25258">
            <v>0</v>
          </cell>
          <cell r="AI25258">
            <v>0</v>
          </cell>
          <cell r="AJ25258">
            <v>0</v>
          </cell>
          <cell r="AK25258">
            <v>0</v>
          </cell>
          <cell r="AL25258">
            <v>0</v>
          </cell>
          <cell r="AM25258">
            <v>0</v>
          </cell>
          <cell r="AN25258">
            <v>0</v>
          </cell>
          <cell r="AO25258">
            <v>0</v>
          </cell>
          <cell r="AP25258">
            <v>0</v>
          </cell>
          <cell r="AQ25258">
            <v>0</v>
          </cell>
          <cell r="AR25258">
            <v>0</v>
          </cell>
          <cell r="AS25258">
            <v>0</v>
          </cell>
          <cell r="AT25258" t="b">
            <v>0</v>
          </cell>
          <cell r="AU25258" t="b">
            <v>0</v>
          </cell>
          <cell r="AV25258" t="b">
            <v>0</v>
          </cell>
          <cell r="AW25258" t="b">
            <v>0</v>
          </cell>
        </row>
        <row r="25259">
          <cell r="S25259" t="str">
            <v>SANDTOWN-WINCHESTER</v>
          </cell>
          <cell r="AF25259">
            <v>0</v>
          </cell>
          <cell r="AG25259">
            <v>0</v>
          </cell>
          <cell r="AH25259">
            <v>0</v>
          </cell>
          <cell r="AI25259">
            <v>0</v>
          </cell>
          <cell r="AJ25259">
            <v>0</v>
          </cell>
          <cell r="AK25259">
            <v>0</v>
          </cell>
          <cell r="AL25259">
            <v>0</v>
          </cell>
          <cell r="AM25259">
            <v>0</v>
          </cell>
          <cell r="AN25259">
            <v>0</v>
          </cell>
          <cell r="AO25259">
            <v>0</v>
          </cell>
          <cell r="AP25259">
            <v>0</v>
          </cell>
          <cell r="AQ25259">
            <v>0</v>
          </cell>
          <cell r="AR25259">
            <v>0</v>
          </cell>
          <cell r="AS25259">
            <v>1</v>
          </cell>
          <cell r="AT25259" t="b">
            <v>0</v>
          </cell>
          <cell r="AU25259" t="b">
            <v>0</v>
          </cell>
          <cell r="AV25259" t="b">
            <v>0</v>
          </cell>
          <cell r="AW25259" t="b">
            <v>0</v>
          </cell>
        </row>
        <row r="25260">
          <cell r="S25260" t="str">
            <v>SANDTOWN-WINCHESTER</v>
          </cell>
          <cell r="AF25260">
            <v>0</v>
          </cell>
          <cell r="AG25260">
            <v>0</v>
          </cell>
          <cell r="AH25260">
            <v>0</v>
          </cell>
          <cell r="AI25260">
            <v>0</v>
          </cell>
          <cell r="AJ25260">
            <v>0</v>
          </cell>
          <cell r="AK25260">
            <v>0</v>
          </cell>
          <cell r="AL25260">
            <v>0</v>
          </cell>
          <cell r="AM25260">
            <v>0</v>
          </cell>
          <cell r="AN25260">
            <v>0</v>
          </cell>
          <cell r="AO25260">
            <v>0</v>
          </cell>
          <cell r="AP25260">
            <v>0</v>
          </cell>
          <cell r="AQ25260">
            <v>0</v>
          </cell>
          <cell r="AR25260">
            <v>0</v>
          </cell>
          <cell r="AS25260">
            <v>1</v>
          </cell>
          <cell r="AT25260" t="b">
            <v>0</v>
          </cell>
          <cell r="AU25260" t="b">
            <v>0</v>
          </cell>
          <cell r="AV25260" t="b">
            <v>0</v>
          </cell>
          <cell r="AW25260" t="b">
            <v>0</v>
          </cell>
        </row>
        <row r="25261">
          <cell r="S25261" t="str">
            <v>SANDTOWN-WINCHESTER</v>
          </cell>
          <cell r="AF25261">
            <v>0</v>
          </cell>
          <cell r="AG25261">
            <v>0</v>
          </cell>
          <cell r="AH25261">
            <v>0</v>
          </cell>
          <cell r="AI25261">
            <v>0</v>
          </cell>
          <cell r="AJ25261">
            <v>0</v>
          </cell>
          <cell r="AK25261">
            <v>0</v>
          </cell>
          <cell r="AL25261">
            <v>0</v>
          </cell>
          <cell r="AM25261">
            <v>0</v>
          </cell>
          <cell r="AN25261">
            <v>0</v>
          </cell>
          <cell r="AO25261">
            <v>0</v>
          </cell>
          <cell r="AP25261">
            <v>0</v>
          </cell>
          <cell r="AQ25261">
            <v>1</v>
          </cell>
          <cell r="AR25261">
            <v>1</v>
          </cell>
          <cell r="AS25261">
            <v>1</v>
          </cell>
          <cell r="AT25261" t="b">
            <v>0</v>
          </cell>
          <cell r="AU25261" t="b">
            <v>0</v>
          </cell>
          <cell r="AV25261" t="b">
            <v>0</v>
          </cell>
          <cell r="AW25261" t="b">
            <v>0</v>
          </cell>
        </row>
        <row r="25262">
          <cell r="S25262" t="str">
            <v>SANDTOWN-WINCHESTER</v>
          </cell>
          <cell r="AF25262">
            <v>0</v>
          </cell>
          <cell r="AG25262">
            <v>0</v>
          </cell>
          <cell r="AH25262">
            <v>0</v>
          </cell>
          <cell r="AI25262">
            <v>0</v>
          </cell>
          <cell r="AJ25262">
            <v>0</v>
          </cell>
          <cell r="AK25262">
            <v>0</v>
          </cell>
          <cell r="AL25262">
            <v>0</v>
          </cell>
          <cell r="AM25262">
            <v>0</v>
          </cell>
          <cell r="AN25262">
            <v>0</v>
          </cell>
          <cell r="AO25262">
            <v>0</v>
          </cell>
          <cell r="AP25262">
            <v>0</v>
          </cell>
          <cell r="AQ25262">
            <v>0</v>
          </cell>
          <cell r="AR25262">
            <v>1</v>
          </cell>
          <cell r="AS25262">
            <v>1</v>
          </cell>
          <cell r="AT25262" t="b">
            <v>0</v>
          </cell>
          <cell r="AU25262" t="b">
            <v>0</v>
          </cell>
          <cell r="AV25262" t="b">
            <v>0</v>
          </cell>
          <cell r="AW25262" t="b">
            <v>0</v>
          </cell>
        </row>
        <row r="25263">
          <cell r="S25263" t="str">
            <v>MIDTOWN-EDMONDSON</v>
          </cell>
          <cell r="AF25263">
            <v>0</v>
          </cell>
          <cell r="AG25263">
            <v>0</v>
          </cell>
          <cell r="AH25263">
            <v>0</v>
          </cell>
          <cell r="AI25263">
            <v>0</v>
          </cell>
          <cell r="AJ25263">
            <v>0</v>
          </cell>
          <cell r="AK25263">
            <v>0</v>
          </cell>
          <cell r="AL25263">
            <v>0</v>
          </cell>
          <cell r="AM25263">
            <v>0</v>
          </cell>
          <cell r="AN25263">
            <v>0</v>
          </cell>
          <cell r="AO25263">
            <v>0</v>
          </cell>
          <cell r="AP25263">
            <v>0</v>
          </cell>
          <cell r="AQ25263">
            <v>0</v>
          </cell>
          <cell r="AR25263">
            <v>0</v>
          </cell>
          <cell r="AS25263">
            <v>1</v>
          </cell>
          <cell r="AT25263" t="b">
            <v>0</v>
          </cell>
          <cell r="AU25263" t="b">
            <v>0</v>
          </cell>
          <cell r="AV25263" t="b">
            <v>0</v>
          </cell>
          <cell r="AW25263" t="b">
            <v>0</v>
          </cell>
        </row>
        <row r="25264">
          <cell r="S25264" t="str">
            <v>HARLEM PARK</v>
          </cell>
          <cell r="AF25264">
            <v>0</v>
          </cell>
          <cell r="AG25264">
            <v>0</v>
          </cell>
          <cell r="AH25264">
            <v>0</v>
          </cell>
          <cell r="AI25264">
            <v>0</v>
          </cell>
          <cell r="AJ25264">
            <v>0</v>
          </cell>
          <cell r="AK25264">
            <v>0</v>
          </cell>
          <cell r="AL25264">
            <v>0</v>
          </cell>
          <cell r="AM25264">
            <v>0</v>
          </cell>
          <cell r="AN25264">
            <v>0</v>
          </cell>
          <cell r="AO25264">
            <v>0</v>
          </cell>
          <cell r="AP25264">
            <v>0</v>
          </cell>
          <cell r="AQ25264">
            <v>0</v>
          </cell>
          <cell r="AR25264">
            <v>0</v>
          </cell>
          <cell r="AS25264">
            <v>0</v>
          </cell>
          <cell r="AT25264" t="b">
            <v>0</v>
          </cell>
          <cell r="AU25264" t="b">
            <v>0</v>
          </cell>
          <cell r="AV25264" t="b">
            <v>0</v>
          </cell>
          <cell r="AW25264" t="b">
            <v>0</v>
          </cell>
        </row>
        <row r="25265">
          <cell r="S25265" t="str">
            <v>MIDTOWN-EDMONDSON</v>
          </cell>
          <cell r="AF25265">
            <v>0</v>
          </cell>
          <cell r="AG25265">
            <v>0</v>
          </cell>
          <cell r="AH25265">
            <v>0</v>
          </cell>
          <cell r="AI25265">
            <v>0</v>
          </cell>
          <cell r="AJ25265">
            <v>0</v>
          </cell>
          <cell r="AK25265">
            <v>0</v>
          </cell>
          <cell r="AL25265">
            <v>0</v>
          </cell>
          <cell r="AM25265">
            <v>0</v>
          </cell>
          <cell r="AN25265">
            <v>0</v>
          </cell>
          <cell r="AO25265">
            <v>0</v>
          </cell>
          <cell r="AP25265">
            <v>0</v>
          </cell>
          <cell r="AQ25265">
            <v>0</v>
          </cell>
          <cell r="AR25265">
            <v>0</v>
          </cell>
          <cell r="AS25265">
            <v>1</v>
          </cell>
          <cell r="AT25265" t="b">
            <v>0</v>
          </cell>
          <cell r="AU25265" t="b">
            <v>0</v>
          </cell>
          <cell r="AV25265" t="b">
            <v>0</v>
          </cell>
          <cell r="AW25265" t="b">
            <v>0</v>
          </cell>
        </row>
        <row r="25266">
          <cell r="S25266" t="str">
            <v>HARLEM PARK</v>
          </cell>
          <cell r="AF25266">
            <v>0</v>
          </cell>
          <cell r="AG25266">
            <v>0</v>
          </cell>
          <cell r="AH25266">
            <v>0</v>
          </cell>
          <cell r="AI25266">
            <v>0</v>
          </cell>
          <cell r="AJ25266">
            <v>0</v>
          </cell>
          <cell r="AK25266">
            <v>0</v>
          </cell>
          <cell r="AL25266">
            <v>0</v>
          </cell>
          <cell r="AM25266">
            <v>0</v>
          </cell>
          <cell r="AN25266">
            <v>0</v>
          </cell>
          <cell r="AO25266">
            <v>0</v>
          </cell>
          <cell r="AP25266">
            <v>0</v>
          </cell>
          <cell r="AQ25266">
            <v>0</v>
          </cell>
          <cell r="AR25266">
            <v>0</v>
          </cell>
          <cell r="AS25266">
            <v>1</v>
          </cell>
          <cell r="AT25266" t="b">
            <v>0</v>
          </cell>
          <cell r="AU25266" t="b">
            <v>0</v>
          </cell>
          <cell r="AV25266" t="b">
            <v>0</v>
          </cell>
          <cell r="AW25266" t="b">
            <v>0</v>
          </cell>
        </row>
        <row r="25267">
          <cell r="S25267" t="str">
            <v>HARLEM PARK</v>
          </cell>
          <cell r="AF25267">
            <v>0</v>
          </cell>
          <cell r="AG25267">
            <v>0</v>
          </cell>
          <cell r="AH25267">
            <v>0</v>
          </cell>
          <cell r="AI25267">
            <v>0</v>
          </cell>
          <cell r="AJ25267">
            <v>0</v>
          </cell>
          <cell r="AK25267">
            <v>0</v>
          </cell>
          <cell r="AL25267">
            <v>0</v>
          </cell>
          <cell r="AM25267">
            <v>1</v>
          </cell>
          <cell r="AN25267">
            <v>1</v>
          </cell>
          <cell r="AO25267">
            <v>1</v>
          </cell>
          <cell r="AP25267">
            <v>1</v>
          </cell>
          <cell r="AQ25267">
            <v>1</v>
          </cell>
          <cell r="AR25267">
            <v>1</v>
          </cell>
          <cell r="AS25267">
            <v>1</v>
          </cell>
          <cell r="AT25267" t="b">
            <v>0</v>
          </cell>
          <cell r="AU25267" t="b">
            <v>0</v>
          </cell>
          <cell r="AV25267" t="b">
            <v>0</v>
          </cell>
          <cell r="AW25267" t="b">
            <v>0</v>
          </cell>
        </row>
        <row r="25268">
          <cell r="S25268" t="str">
            <v>HARLEM PARK</v>
          </cell>
          <cell r="AF25268">
            <v>0</v>
          </cell>
          <cell r="AG25268">
            <v>0</v>
          </cell>
          <cell r="AH25268">
            <v>0</v>
          </cell>
          <cell r="AI25268">
            <v>0</v>
          </cell>
          <cell r="AJ25268">
            <v>0</v>
          </cell>
          <cell r="AK25268">
            <v>0</v>
          </cell>
          <cell r="AL25268">
            <v>0</v>
          </cell>
          <cell r="AM25268">
            <v>0</v>
          </cell>
          <cell r="AN25268">
            <v>1</v>
          </cell>
          <cell r="AO25268">
            <v>1</v>
          </cell>
          <cell r="AP25268">
            <v>1</v>
          </cell>
          <cell r="AQ25268">
            <v>1</v>
          </cell>
          <cell r="AR25268">
            <v>1</v>
          </cell>
          <cell r="AS25268">
            <v>1</v>
          </cell>
          <cell r="AT25268" t="b">
            <v>0</v>
          </cell>
          <cell r="AU25268" t="b">
            <v>0</v>
          </cell>
          <cell r="AV25268" t="b">
            <v>0</v>
          </cell>
          <cell r="AW25268" t="b">
            <v>0</v>
          </cell>
        </row>
        <row r="25269">
          <cell r="S25269" t="str">
            <v>POPPLETON</v>
          </cell>
          <cell r="AF25269">
            <v>0</v>
          </cell>
          <cell r="AG25269">
            <v>0</v>
          </cell>
          <cell r="AH25269">
            <v>0</v>
          </cell>
          <cell r="AI25269">
            <v>0</v>
          </cell>
          <cell r="AJ25269">
            <v>0</v>
          </cell>
          <cell r="AK25269">
            <v>0</v>
          </cell>
          <cell r="AL25269">
            <v>0</v>
          </cell>
          <cell r="AM25269">
            <v>0</v>
          </cell>
          <cell r="AN25269">
            <v>0</v>
          </cell>
          <cell r="AO25269">
            <v>0</v>
          </cell>
          <cell r="AP25269">
            <v>0</v>
          </cell>
          <cell r="AQ25269">
            <v>0</v>
          </cell>
          <cell r="AR25269">
            <v>0</v>
          </cell>
          <cell r="AS25269">
            <v>0</v>
          </cell>
          <cell r="AT25269" t="b">
            <v>0</v>
          </cell>
          <cell r="AU25269" t="b">
            <v>0</v>
          </cell>
          <cell r="AV25269" t="b">
            <v>0</v>
          </cell>
          <cell r="AW25269" t="b">
            <v>0</v>
          </cell>
        </row>
        <row r="25270">
          <cell r="S25270" t="str">
            <v>UNION SQUARE</v>
          </cell>
          <cell r="AF25270">
            <v>0</v>
          </cell>
          <cell r="AG25270">
            <v>0</v>
          </cell>
          <cell r="AH25270">
            <v>0</v>
          </cell>
          <cell r="AI25270">
            <v>0</v>
          </cell>
          <cell r="AJ25270">
            <v>0</v>
          </cell>
          <cell r="AK25270">
            <v>0</v>
          </cell>
          <cell r="AL25270">
            <v>0</v>
          </cell>
          <cell r="AM25270">
            <v>0</v>
          </cell>
          <cell r="AN25270">
            <v>0</v>
          </cell>
          <cell r="AO25270">
            <v>0</v>
          </cell>
          <cell r="AP25270">
            <v>0</v>
          </cell>
          <cell r="AQ25270">
            <v>0</v>
          </cell>
          <cell r="AR25270">
            <v>0</v>
          </cell>
          <cell r="AS25270">
            <v>0</v>
          </cell>
          <cell r="AT25270" t="b">
            <v>0</v>
          </cell>
          <cell r="AU25270" t="b">
            <v>0</v>
          </cell>
          <cell r="AV25270" t="b">
            <v>0</v>
          </cell>
          <cell r="AW25270" t="b">
            <v>0</v>
          </cell>
        </row>
        <row r="25271">
          <cell r="S25271" t="str">
            <v>UNION SQUARE</v>
          </cell>
          <cell r="AF25271">
            <v>0</v>
          </cell>
          <cell r="AG25271">
            <v>0</v>
          </cell>
          <cell r="AH25271">
            <v>0</v>
          </cell>
          <cell r="AI25271">
            <v>0</v>
          </cell>
          <cell r="AJ25271">
            <v>0</v>
          </cell>
          <cell r="AK25271">
            <v>0</v>
          </cell>
          <cell r="AL25271">
            <v>0</v>
          </cell>
          <cell r="AM25271">
            <v>0</v>
          </cell>
          <cell r="AN25271">
            <v>0</v>
          </cell>
          <cell r="AO25271">
            <v>0</v>
          </cell>
          <cell r="AP25271">
            <v>0</v>
          </cell>
          <cell r="AQ25271">
            <v>0</v>
          </cell>
          <cell r="AR25271">
            <v>1</v>
          </cell>
          <cell r="AS25271">
            <v>1</v>
          </cell>
          <cell r="AT25271" t="b">
            <v>0</v>
          </cell>
          <cell r="AU25271" t="b">
            <v>0</v>
          </cell>
          <cell r="AV25271" t="b">
            <v>0</v>
          </cell>
          <cell r="AW25271" t="b">
            <v>0</v>
          </cell>
        </row>
        <row r="25272">
          <cell r="S25272" t="str">
            <v>NEW SOUTHWEST/MOUNT CLARE</v>
          </cell>
          <cell r="AF25272">
            <v>0</v>
          </cell>
          <cell r="AG25272">
            <v>0</v>
          </cell>
          <cell r="AH25272">
            <v>0</v>
          </cell>
          <cell r="AI25272">
            <v>0</v>
          </cell>
          <cell r="AJ25272">
            <v>0</v>
          </cell>
          <cell r="AK25272">
            <v>0</v>
          </cell>
          <cell r="AL25272">
            <v>0</v>
          </cell>
          <cell r="AM25272">
            <v>0</v>
          </cell>
          <cell r="AN25272">
            <v>1</v>
          </cell>
          <cell r="AO25272">
            <v>1</v>
          </cell>
          <cell r="AP25272">
            <v>1</v>
          </cell>
          <cell r="AQ25272">
            <v>1</v>
          </cell>
          <cell r="AR25272">
            <v>1</v>
          </cell>
          <cell r="AS25272">
            <v>1</v>
          </cell>
          <cell r="AT25272" t="b">
            <v>0</v>
          </cell>
          <cell r="AU25272" t="b">
            <v>0</v>
          </cell>
          <cell r="AV25272" t="b">
            <v>0</v>
          </cell>
          <cell r="AW25272" t="b">
            <v>0</v>
          </cell>
        </row>
        <row r="25273">
          <cell r="S25273" t="str">
            <v>WASHINGTON VILLAGE</v>
          </cell>
          <cell r="AF25273">
            <v>0</v>
          </cell>
          <cell r="AG25273">
            <v>0</v>
          </cell>
          <cell r="AH25273">
            <v>0</v>
          </cell>
          <cell r="AI25273">
            <v>0</v>
          </cell>
          <cell r="AJ25273">
            <v>0</v>
          </cell>
          <cell r="AK25273">
            <v>0</v>
          </cell>
          <cell r="AL25273">
            <v>0</v>
          </cell>
          <cell r="AM25273">
            <v>0</v>
          </cell>
          <cell r="AN25273">
            <v>0</v>
          </cell>
          <cell r="AO25273">
            <v>0</v>
          </cell>
          <cell r="AP25273">
            <v>0</v>
          </cell>
          <cell r="AQ25273">
            <v>0</v>
          </cell>
          <cell r="AR25273">
            <v>0</v>
          </cell>
          <cell r="AS25273">
            <v>0</v>
          </cell>
          <cell r="AT25273" t="b">
            <v>0</v>
          </cell>
          <cell r="AU25273" t="b">
            <v>0</v>
          </cell>
          <cell r="AV25273" t="b">
            <v>0</v>
          </cell>
          <cell r="AW25273" t="b">
            <v>0</v>
          </cell>
        </row>
        <row r="25274">
          <cell r="S25274" t="str">
            <v>WASHINGTON VILLAGE</v>
          </cell>
          <cell r="AF25274">
            <v>0</v>
          </cell>
          <cell r="AG25274">
            <v>0</v>
          </cell>
          <cell r="AH25274">
            <v>0</v>
          </cell>
          <cell r="AI25274">
            <v>0</v>
          </cell>
          <cell r="AJ25274">
            <v>0</v>
          </cell>
          <cell r="AK25274">
            <v>0</v>
          </cell>
          <cell r="AL25274">
            <v>0</v>
          </cell>
          <cell r="AM25274">
            <v>0</v>
          </cell>
          <cell r="AN25274">
            <v>1</v>
          </cell>
          <cell r="AO25274">
            <v>1</v>
          </cell>
          <cell r="AP25274">
            <v>1</v>
          </cell>
          <cell r="AQ25274">
            <v>1</v>
          </cell>
          <cell r="AR25274">
            <v>1</v>
          </cell>
          <cell r="AS25274">
            <v>1</v>
          </cell>
          <cell r="AT25274" t="b">
            <v>0</v>
          </cell>
          <cell r="AU25274" t="b">
            <v>0</v>
          </cell>
          <cell r="AV25274" t="b">
            <v>0</v>
          </cell>
          <cell r="AW25274" t="b">
            <v>0</v>
          </cell>
        </row>
        <row r="25275">
          <cell r="S25275" t="str">
            <v>MCELDERRY PARK</v>
          </cell>
          <cell r="AF25275">
            <v>0</v>
          </cell>
          <cell r="AG25275">
            <v>0</v>
          </cell>
          <cell r="AH25275">
            <v>0</v>
          </cell>
          <cell r="AI25275">
            <v>0</v>
          </cell>
          <cell r="AJ25275">
            <v>0</v>
          </cell>
          <cell r="AK25275">
            <v>0</v>
          </cell>
          <cell r="AL25275">
            <v>0</v>
          </cell>
          <cell r="AM25275">
            <v>0</v>
          </cell>
          <cell r="AN25275">
            <v>0</v>
          </cell>
          <cell r="AO25275">
            <v>0</v>
          </cell>
          <cell r="AP25275">
            <v>0</v>
          </cell>
          <cell r="AQ25275">
            <v>0</v>
          </cell>
          <cell r="AR25275">
            <v>0</v>
          </cell>
          <cell r="AS25275">
            <v>0</v>
          </cell>
          <cell r="AT25275" t="b">
            <v>0</v>
          </cell>
          <cell r="AU25275" t="b">
            <v>0</v>
          </cell>
          <cell r="AV25275" t="b">
            <v>0</v>
          </cell>
          <cell r="AW25275" t="b">
            <v>0</v>
          </cell>
        </row>
        <row r="25276">
          <cell r="S25276" t="str">
            <v>COPPIN HEIGHTS/ASH-CO-EAST</v>
          </cell>
          <cell r="AF25276">
            <v>0</v>
          </cell>
          <cell r="AG25276">
            <v>0</v>
          </cell>
          <cell r="AH25276">
            <v>0</v>
          </cell>
          <cell r="AI25276">
            <v>0</v>
          </cell>
          <cell r="AJ25276">
            <v>0</v>
          </cell>
          <cell r="AK25276">
            <v>0</v>
          </cell>
          <cell r="AL25276">
            <v>0</v>
          </cell>
          <cell r="AM25276">
            <v>0</v>
          </cell>
          <cell r="AN25276">
            <v>0</v>
          </cell>
          <cell r="AO25276">
            <v>0</v>
          </cell>
          <cell r="AP25276">
            <v>0</v>
          </cell>
          <cell r="AQ25276">
            <v>0</v>
          </cell>
          <cell r="AR25276">
            <v>1</v>
          </cell>
          <cell r="AS25276">
            <v>1</v>
          </cell>
          <cell r="AT25276" t="b">
            <v>0</v>
          </cell>
          <cell r="AU25276" t="b">
            <v>0</v>
          </cell>
          <cell r="AV25276" t="b">
            <v>0</v>
          </cell>
          <cell r="AW25276" t="b">
            <v>0</v>
          </cell>
        </row>
        <row r="25277">
          <cell r="S25277" t="str">
            <v>COPPIN HEIGHTS/ASH-CO-EAST</v>
          </cell>
          <cell r="AF25277">
            <v>0</v>
          </cell>
          <cell r="AG25277">
            <v>0</v>
          </cell>
          <cell r="AH25277">
            <v>0</v>
          </cell>
          <cell r="AI25277">
            <v>0</v>
          </cell>
          <cell r="AJ25277">
            <v>0</v>
          </cell>
          <cell r="AK25277">
            <v>0</v>
          </cell>
          <cell r="AL25277">
            <v>0</v>
          </cell>
          <cell r="AM25277">
            <v>0</v>
          </cell>
          <cell r="AN25277">
            <v>1</v>
          </cell>
          <cell r="AO25277">
            <v>1</v>
          </cell>
          <cell r="AP25277">
            <v>1</v>
          </cell>
          <cell r="AQ25277">
            <v>1</v>
          </cell>
          <cell r="AR25277">
            <v>1</v>
          </cell>
          <cell r="AS25277">
            <v>1</v>
          </cell>
          <cell r="AT25277" t="b">
            <v>0</v>
          </cell>
          <cell r="AU25277" t="b">
            <v>0</v>
          </cell>
          <cell r="AV25277" t="b">
            <v>0</v>
          </cell>
          <cell r="AW25277" t="b">
            <v>0</v>
          </cell>
        </row>
        <row r="25278">
          <cell r="S25278" t="str">
            <v>COPPIN HEIGHTS/ASH-CO-EAST</v>
          </cell>
          <cell r="AF25278">
            <v>0</v>
          </cell>
          <cell r="AG25278">
            <v>0</v>
          </cell>
          <cell r="AH25278">
            <v>0</v>
          </cell>
          <cell r="AI25278">
            <v>0</v>
          </cell>
          <cell r="AJ25278">
            <v>0</v>
          </cell>
          <cell r="AK25278">
            <v>0</v>
          </cell>
          <cell r="AL25278">
            <v>0</v>
          </cell>
          <cell r="AM25278">
            <v>0</v>
          </cell>
          <cell r="AN25278">
            <v>1</v>
          </cell>
          <cell r="AO25278">
            <v>1</v>
          </cell>
          <cell r="AP25278">
            <v>1</v>
          </cell>
          <cell r="AQ25278">
            <v>1</v>
          </cell>
          <cell r="AR25278">
            <v>1</v>
          </cell>
          <cell r="AS25278">
            <v>1</v>
          </cell>
          <cell r="AT25278" t="b">
            <v>0</v>
          </cell>
          <cell r="AU25278" t="b">
            <v>0</v>
          </cell>
          <cell r="AV25278" t="b">
            <v>0</v>
          </cell>
          <cell r="AW25278" t="b">
            <v>0</v>
          </cell>
        </row>
        <row r="25279">
          <cell r="S25279" t="str">
            <v>WEST FOREST PARK</v>
          </cell>
          <cell r="AF25279">
            <v>0</v>
          </cell>
          <cell r="AG25279">
            <v>0</v>
          </cell>
          <cell r="AH25279">
            <v>0</v>
          </cell>
          <cell r="AI25279">
            <v>0</v>
          </cell>
          <cell r="AJ25279">
            <v>0</v>
          </cell>
          <cell r="AK25279">
            <v>0</v>
          </cell>
          <cell r="AL25279">
            <v>0</v>
          </cell>
          <cell r="AM25279">
            <v>0</v>
          </cell>
          <cell r="AN25279">
            <v>0</v>
          </cell>
          <cell r="AO25279">
            <v>0</v>
          </cell>
          <cell r="AP25279">
            <v>0</v>
          </cell>
          <cell r="AQ25279">
            <v>0</v>
          </cell>
          <cell r="AR25279">
            <v>0</v>
          </cell>
          <cell r="AS25279">
            <v>0</v>
          </cell>
          <cell r="AT25279" t="b">
            <v>0</v>
          </cell>
          <cell r="AU25279" t="b">
            <v>0</v>
          </cell>
          <cell r="AV25279" t="b">
            <v>0</v>
          </cell>
          <cell r="AW25279" t="b">
            <v>0</v>
          </cell>
        </row>
        <row r="25280">
          <cell r="S25280" t="str">
            <v>CALLAWAY-GARRISON</v>
          </cell>
          <cell r="AF25280">
            <v>0</v>
          </cell>
          <cell r="AG25280">
            <v>0</v>
          </cell>
          <cell r="AH25280">
            <v>0</v>
          </cell>
          <cell r="AI25280">
            <v>0</v>
          </cell>
          <cell r="AJ25280">
            <v>0</v>
          </cell>
          <cell r="AK25280">
            <v>0</v>
          </cell>
          <cell r="AL25280">
            <v>0</v>
          </cell>
          <cell r="AM25280">
            <v>0</v>
          </cell>
          <cell r="AN25280">
            <v>0</v>
          </cell>
          <cell r="AO25280">
            <v>0</v>
          </cell>
          <cell r="AP25280">
            <v>0</v>
          </cell>
          <cell r="AQ25280">
            <v>0</v>
          </cell>
          <cell r="AR25280">
            <v>0</v>
          </cell>
          <cell r="AS25280">
            <v>0</v>
          </cell>
          <cell r="AT25280" t="b">
            <v>0</v>
          </cell>
          <cell r="AU25280" t="b">
            <v>0</v>
          </cell>
          <cell r="AV25280" t="b">
            <v>0</v>
          </cell>
          <cell r="AW25280" t="b">
            <v>0</v>
          </cell>
        </row>
        <row r="25281">
          <cell r="S25281" t="str">
            <v>BETTER WAVERLY</v>
          </cell>
          <cell r="AF25281">
            <v>0</v>
          </cell>
          <cell r="AG25281">
            <v>0</v>
          </cell>
          <cell r="AH25281">
            <v>0</v>
          </cell>
          <cell r="AI25281">
            <v>0</v>
          </cell>
          <cell r="AJ25281">
            <v>0</v>
          </cell>
          <cell r="AK25281">
            <v>0</v>
          </cell>
          <cell r="AL25281">
            <v>0</v>
          </cell>
          <cell r="AM25281">
            <v>0</v>
          </cell>
          <cell r="AN25281">
            <v>0</v>
          </cell>
          <cell r="AO25281">
            <v>0</v>
          </cell>
          <cell r="AP25281">
            <v>0</v>
          </cell>
          <cell r="AQ25281">
            <v>0</v>
          </cell>
          <cell r="AR25281">
            <v>0</v>
          </cell>
          <cell r="AS25281">
            <v>0</v>
          </cell>
          <cell r="AT25281" t="b">
            <v>0</v>
          </cell>
          <cell r="AU25281" t="b">
            <v>0</v>
          </cell>
          <cell r="AV25281" t="b">
            <v>0</v>
          </cell>
          <cell r="AW25281" t="b">
            <v>0</v>
          </cell>
        </row>
        <row r="25282">
          <cell r="S25282" t="str">
            <v>CENTRAL PARK HEIGHTS</v>
          </cell>
          <cell r="AF25282">
            <v>0</v>
          </cell>
          <cell r="AG25282">
            <v>0</v>
          </cell>
          <cell r="AH25282">
            <v>1</v>
          </cell>
          <cell r="AI25282">
            <v>1</v>
          </cell>
          <cell r="AJ25282">
            <v>1</v>
          </cell>
          <cell r="AK25282">
            <v>1</v>
          </cell>
          <cell r="AL25282">
            <v>1</v>
          </cell>
          <cell r="AM25282">
            <v>1</v>
          </cell>
          <cell r="AN25282">
            <v>1</v>
          </cell>
          <cell r="AO25282">
            <v>1</v>
          </cell>
          <cell r="AP25282">
            <v>1</v>
          </cell>
          <cell r="AQ25282">
            <v>1</v>
          </cell>
          <cell r="AR25282">
            <v>1</v>
          </cell>
          <cell r="AS25282">
            <v>1</v>
          </cell>
          <cell r="AT25282" t="b">
            <v>0</v>
          </cell>
          <cell r="AU25282" t="b">
            <v>0</v>
          </cell>
          <cell r="AV25282" t="b">
            <v>0</v>
          </cell>
          <cell r="AW25282" t="b">
            <v>0</v>
          </cell>
        </row>
        <row r="25283">
          <cell r="S25283" t="str">
            <v>WALTHERSON</v>
          </cell>
          <cell r="AF25283">
            <v>0</v>
          </cell>
          <cell r="AG25283">
            <v>0</v>
          </cell>
          <cell r="AH25283">
            <v>0</v>
          </cell>
          <cell r="AI25283">
            <v>0</v>
          </cell>
          <cell r="AJ25283">
            <v>0</v>
          </cell>
          <cell r="AK25283">
            <v>0</v>
          </cell>
          <cell r="AL25283">
            <v>0</v>
          </cell>
          <cell r="AM25283">
            <v>0</v>
          </cell>
          <cell r="AN25283">
            <v>0</v>
          </cell>
          <cell r="AO25283">
            <v>0</v>
          </cell>
          <cell r="AP25283">
            <v>1</v>
          </cell>
          <cell r="AQ25283">
            <v>1</v>
          </cell>
          <cell r="AR25283">
            <v>1</v>
          </cell>
          <cell r="AS25283">
            <v>1</v>
          </cell>
          <cell r="AT25283" t="b">
            <v>0</v>
          </cell>
          <cell r="AU25283" t="b">
            <v>0</v>
          </cell>
          <cell r="AV25283" t="b">
            <v>0</v>
          </cell>
          <cell r="AW25283" t="b">
            <v>0</v>
          </cell>
        </row>
        <row r="25284">
          <cell r="S25284" t="str">
            <v>CANTON</v>
          </cell>
          <cell r="AF25284">
            <v>0</v>
          </cell>
          <cell r="AG25284">
            <v>0</v>
          </cell>
          <cell r="AH25284">
            <v>0</v>
          </cell>
          <cell r="AI25284">
            <v>0</v>
          </cell>
          <cell r="AJ25284">
            <v>0</v>
          </cell>
          <cell r="AK25284">
            <v>0</v>
          </cell>
          <cell r="AL25284">
            <v>0</v>
          </cell>
          <cell r="AM25284">
            <v>0</v>
          </cell>
          <cell r="AN25284">
            <v>0</v>
          </cell>
          <cell r="AO25284">
            <v>0</v>
          </cell>
          <cell r="AP25284">
            <v>0</v>
          </cell>
          <cell r="AQ25284">
            <v>0</v>
          </cell>
          <cell r="AR25284">
            <v>0</v>
          </cell>
          <cell r="AS25284">
            <v>1</v>
          </cell>
          <cell r="AT25284" t="b">
            <v>0</v>
          </cell>
          <cell r="AU25284" t="b">
            <v>0</v>
          </cell>
          <cell r="AV25284" t="b">
            <v>0</v>
          </cell>
          <cell r="AW25284" t="b">
            <v>0</v>
          </cell>
        </row>
        <row r="25285">
          <cell r="S25285" t="str">
            <v>CANTON</v>
          </cell>
          <cell r="AF25285">
            <v>0</v>
          </cell>
          <cell r="AG25285">
            <v>0</v>
          </cell>
          <cell r="AH25285">
            <v>0</v>
          </cell>
          <cell r="AI25285">
            <v>0</v>
          </cell>
          <cell r="AJ25285">
            <v>0</v>
          </cell>
          <cell r="AK25285">
            <v>0</v>
          </cell>
          <cell r="AL25285">
            <v>0</v>
          </cell>
          <cell r="AM25285">
            <v>0</v>
          </cell>
          <cell r="AN25285">
            <v>0</v>
          </cell>
          <cell r="AO25285">
            <v>0</v>
          </cell>
          <cell r="AP25285">
            <v>0</v>
          </cell>
          <cell r="AQ25285">
            <v>0</v>
          </cell>
          <cell r="AR25285">
            <v>0</v>
          </cell>
          <cell r="AS25285">
            <v>0</v>
          </cell>
          <cell r="AT25285" t="b">
            <v>0</v>
          </cell>
          <cell r="AU25285" t="b">
            <v>0</v>
          </cell>
          <cell r="AV25285" t="b">
            <v>0</v>
          </cell>
          <cell r="AW25285" t="b">
            <v>0</v>
          </cell>
        </row>
        <row r="25286">
          <cell r="S25286" t="str">
            <v>MOUNT WINANS</v>
          </cell>
          <cell r="AF25286">
            <v>0</v>
          </cell>
          <cell r="AG25286">
            <v>0</v>
          </cell>
          <cell r="AH25286">
            <v>0</v>
          </cell>
          <cell r="AI25286">
            <v>0</v>
          </cell>
          <cell r="AJ25286">
            <v>0</v>
          </cell>
          <cell r="AK25286">
            <v>0</v>
          </cell>
          <cell r="AL25286">
            <v>0</v>
          </cell>
          <cell r="AM25286">
            <v>0</v>
          </cell>
          <cell r="AN25286">
            <v>0</v>
          </cell>
          <cell r="AO25286">
            <v>0</v>
          </cell>
          <cell r="AP25286">
            <v>0</v>
          </cell>
          <cell r="AQ25286">
            <v>0</v>
          </cell>
          <cell r="AR25286">
            <v>1</v>
          </cell>
          <cell r="AS25286">
            <v>1</v>
          </cell>
          <cell r="AT25286" t="b">
            <v>0</v>
          </cell>
          <cell r="AU25286" t="b">
            <v>0</v>
          </cell>
          <cell r="AV25286" t="b">
            <v>0</v>
          </cell>
          <cell r="AW25286" t="b">
            <v>0</v>
          </cell>
        </row>
        <row r="25287">
          <cell r="S25287" t="str">
            <v>MORRELL PARK</v>
          </cell>
          <cell r="AF25287">
            <v>0</v>
          </cell>
          <cell r="AG25287">
            <v>0</v>
          </cell>
          <cell r="AH25287">
            <v>0</v>
          </cell>
          <cell r="AI25287">
            <v>0</v>
          </cell>
          <cell r="AJ25287">
            <v>0</v>
          </cell>
          <cell r="AK25287">
            <v>0</v>
          </cell>
          <cell r="AL25287">
            <v>0</v>
          </cell>
          <cell r="AM25287">
            <v>0</v>
          </cell>
          <cell r="AN25287">
            <v>0</v>
          </cell>
          <cell r="AO25287">
            <v>0</v>
          </cell>
          <cell r="AP25287">
            <v>0</v>
          </cell>
          <cell r="AQ25287">
            <v>0</v>
          </cell>
          <cell r="AR25287">
            <v>0</v>
          </cell>
          <cell r="AS25287">
            <v>0</v>
          </cell>
          <cell r="AT25287" t="b">
            <v>0</v>
          </cell>
          <cell r="AU25287" t="b">
            <v>0</v>
          </cell>
          <cell r="AV25287" t="b">
            <v>0</v>
          </cell>
          <cell r="AW25287" t="b">
            <v>0</v>
          </cell>
        </row>
        <row r="25288">
          <cell r="S25288" t="str">
            <v>SAINT JOSEPHS</v>
          </cell>
          <cell r="AF25288">
            <v>0</v>
          </cell>
          <cell r="AG25288">
            <v>0</v>
          </cell>
          <cell r="AH25288">
            <v>0</v>
          </cell>
          <cell r="AI25288">
            <v>0</v>
          </cell>
          <cell r="AJ25288">
            <v>0</v>
          </cell>
          <cell r="AK25288">
            <v>0</v>
          </cell>
          <cell r="AL25288">
            <v>0</v>
          </cell>
          <cell r="AM25288">
            <v>0</v>
          </cell>
          <cell r="AN25288">
            <v>0</v>
          </cell>
          <cell r="AO25288">
            <v>0</v>
          </cell>
          <cell r="AP25288">
            <v>0</v>
          </cell>
          <cell r="AQ25288">
            <v>0</v>
          </cell>
          <cell r="AR25288">
            <v>0</v>
          </cell>
          <cell r="AS25288">
            <v>0</v>
          </cell>
          <cell r="AT25288" t="b">
            <v>0</v>
          </cell>
          <cell r="AU25288" t="b">
            <v>0</v>
          </cell>
          <cell r="AV25288" t="b">
            <v>0</v>
          </cell>
          <cell r="AW25288" t="b">
            <v>0</v>
          </cell>
        </row>
        <row r="25289">
          <cell r="S25289" t="str">
            <v>CENTRAL PARK HEIGHTS</v>
          </cell>
          <cell r="AF25289">
            <v>0</v>
          </cell>
          <cell r="AG25289">
            <v>0</v>
          </cell>
          <cell r="AH25289">
            <v>0</v>
          </cell>
          <cell r="AI25289">
            <v>0</v>
          </cell>
          <cell r="AJ25289">
            <v>0</v>
          </cell>
          <cell r="AK25289">
            <v>0</v>
          </cell>
          <cell r="AL25289">
            <v>0</v>
          </cell>
          <cell r="AM25289">
            <v>0</v>
          </cell>
          <cell r="AN25289">
            <v>1</v>
          </cell>
          <cell r="AO25289">
            <v>1</v>
          </cell>
          <cell r="AP25289">
            <v>1</v>
          </cell>
          <cell r="AQ25289">
            <v>1</v>
          </cell>
          <cell r="AR25289">
            <v>1</v>
          </cell>
          <cell r="AS25289">
            <v>1</v>
          </cell>
          <cell r="AT25289" t="b">
            <v>0</v>
          </cell>
          <cell r="AU25289" t="b">
            <v>0</v>
          </cell>
          <cell r="AV25289" t="b">
            <v>0</v>
          </cell>
          <cell r="AW25289" t="b">
            <v>0</v>
          </cell>
        </row>
        <row r="25290">
          <cell r="S25290" t="str">
            <v>GLENHAM-BELFORD</v>
          </cell>
          <cell r="AF25290">
            <v>0</v>
          </cell>
          <cell r="AG25290">
            <v>0</v>
          </cell>
          <cell r="AH25290">
            <v>0</v>
          </cell>
          <cell r="AI25290">
            <v>0</v>
          </cell>
          <cell r="AJ25290">
            <v>0</v>
          </cell>
          <cell r="AK25290">
            <v>0</v>
          </cell>
          <cell r="AL25290">
            <v>0</v>
          </cell>
          <cell r="AM25290">
            <v>0</v>
          </cell>
          <cell r="AN25290">
            <v>0</v>
          </cell>
          <cell r="AO25290">
            <v>1</v>
          </cell>
          <cell r="AP25290">
            <v>1</v>
          </cell>
          <cell r="AQ25290">
            <v>1</v>
          </cell>
          <cell r="AR25290">
            <v>1</v>
          </cell>
          <cell r="AS25290">
            <v>1</v>
          </cell>
          <cell r="AT25290" t="b">
            <v>0</v>
          </cell>
          <cell r="AU25290" t="b">
            <v>0</v>
          </cell>
          <cell r="AV25290" t="b">
            <v>0</v>
          </cell>
          <cell r="AW25290" t="b">
            <v>0</v>
          </cell>
        </row>
        <row r="25291">
          <cell r="S25291" t="str">
            <v>SANDTOWN-WINCHESTER</v>
          </cell>
          <cell r="AF25291">
            <v>0</v>
          </cell>
          <cell r="AG25291">
            <v>0</v>
          </cell>
          <cell r="AH25291">
            <v>0</v>
          </cell>
          <cell r="AI25291">
            <v>0</v>
          </cell>
          <cell r="AJ25291">
            <v>0</v>
          </cell>
          <cell r="AK25291">
            <v>0</v>
          </cell>
          <cell r="AL25291">
            <v>0</v>
          </cell>
          <cell r="AM25291">
            <v>0</v>
          </cell>
          <cell r="AN25291">
            <v>0</v>
          </cell>
          <cell r="AO25291">
            <v>0</v>
          </cell>
          <cell r="AP25291">
            <v>0</v>
          </cell>
          <cell r="AQ25291">
            <v>0</v>
          </cell>
          <cell r="AR25291">
            <v>0</v>
          </cell>
          <cell r="AS25291">
            <v>1</v>
          </cell>
          <cell r="AT25291" t="b">
            <v>0</v>
          </cell>
          <cell r="AU25291" t="b">
            <v>0</v>
          </cell>
          <cell r="AV25291" t="b">
            <v>0</v>
          </cell>
          <cell r="AW25291" t="b">
            <v>0</v>
          </cell>
        </row>
        <row r="25292">
          <cell r="S25292" t="str">
            <v>HARLEM PARK</v>
          </cell>
          <cell r="AF25292">
            <v>1</v>
          </cell>
          <cell r="AG25292">
            <v>1</v>
          </cell>
          <cell r="AH25292">
            <v>1</v>
          </cell>
          <cell r="AI25292">
            <v>1</v>
          </cell>
          <cell r="AJ25292">
            <v>1</v>
          </cell>
          <cell r="AK25292">
            <v>1</v>
          </cell>
          <cell r="AL25292">
            <v>1</v>
          </cell>
          <cell r="AM25292">
            <v>1</v>
          </cell>
          <cell r="AN25292">
            <v>1</v>
          </cell>
          <cell r="AO25292">
            <v>1</v>
          </cell>
          <cell r="AP25292">
            <v>1</v>
          </cell>
          <cell r="AQ25292">
            <v>1</v>
          </cell>
          <cell r="AR25292">
            <v>1</v>
          </cell>
          <cell r="AS25292">
            <v>1</v>
          </cell>
          <cell r="AT25292" t="b">
            <v>0</v>
          </cell>
          <cell r="AU25292" t="b">
            <v>0</v>
          </cell>
          <cell r="AV25292" t="b">
            <v>0</v>
          </cell>
          <cell r="AW25292" t="b">
            <v>0</v>
          </cell>
        </row>
        <row r="25293">
          <cell r="S25293" t="str">
            <v>HARLEM PARK</v>
          </cell>
          <cell r="AF25293">
            <v>0</v>
          </cell>
          <cell r="AG25293">
            <v>0</v>
          </cell>
          <cell r="AH25293">
            <v>0</v>
          </cell>
          <cell r="AI25293">
            <v>0</v>
          </cell>
          <cell r="AJ25293">
            <v>0</v>
          </cell>
          <cell r="AK25293">
            <v>0</v>
          </cell>
          <cell r="AL25293">
            <v>0</v>
          </cell>
          <cell r="AM25293">
            <v>0</v>
          </cell>
          <cell r="AN25293">
            <v>0</v>
          </cell>
          <cell r="AO25293">
            <v>0</v>
          </cell>
          <cell r="AP25293">
            <v>0</v>
          </cell>
          <cell r="AQ25293">
            <v>0</v>
          </cell>
          <cell r="AR25293">
            <v>1</v>
          </cell>
          <cell r="AS25293">
            <v>1</v>
          </cell>
          <cell r="AT25293" t="b">
            <v>0</v>
          </cell>
          <cell r="AU25293" t="b">
            <v>0</v>
          </cell>
          <cell r="AV25293" t="b">
            <v>0</v>
          </cell>
          <cell r="AW25293" t="b">
            <v>0</v>
          </cell>
        </row>
        <row r="25294">
          <cell r="S25294" t="str">
            <v>HARLEM PARK</v>
          </cell>
          <cell r="AF25294">
            <v>0</v>
          </cell>
          <cell r="AG25294">
            <v>0</v>
          </cell>
          <cell r="AH25294">
            <v>0</v>
          </cell>
          <cell r="AI25294">
            <v>0</v>
          </cell>
          <cell r="AJ25294">
            <v>0</v>
          </cell>
          <cell r="AK25294">
            <v>0</v>
          </cell>
          <cell r="AL25294">
            <v>0</v>
          </cell>
          <cell r="AM25294">
            <v>0</v>
          </cell>
          <cell r="AN25294">
            <v>0</v>
          </cell>
          <cell r="AO25294">
            <v>0</v>
          </cell>
          <cell r="AP25294">
            <v>0</v>
          </cell>
          <cell r="AQ25294">
            <v>0</v>
          </cell>
          <cell r="AR25294">
            <v>1</v>
          </cell>
          <cell r="AS25294">
            <v>1</v>
          </cell>
          <cell r="AT25294" t="b">
            <v>0</v>
          </cell>
          <cell r="AU25294" t="b">
            <v>0</v>
          </cell>
          <cell r="AV25294" t="b">
            <v>0</v>
          </cell>
          <cell r="AW25294" t="b">
            <v>0</v>
          </cell>
        </row>
        <row r="25295">
          <cell r="S25295" t="str">
            <v>PENROSE/FAYETTE STREET OUTREAC</v>
          </cell>
          <cell r="AF25295">
            <v>0</v>
          </cell>
          <cell r="AG25295">
            <v>0</v>
          </cell>
          <cell r="AH25295">
            <v>0</v>
          </cell>
          <cell r="AI25295">
            <v>0</v>
          </cell>
          <cell r="AJ25295">
            <v>0</v>
          </cell>
          <cell r="AK25295">
            <v>0</v>
          </cell>
          <cell r="AL25295">
            <v>0</v>
          </cell>
          <cell r="AM25295">
            <v>0</v>
          </cell>
          <cell r="AN25295">
            <v>0</v>
          </cell>
          <cell r="AO25295">
            <v>0</v>
          </cell>
          <cell r="AP25295">
            <v>0</v>
          </cell>
          <cell r="AQ25295">
            <v>0</v>
          </cell>
          <cell r="AR25295">
            <v>1</v>
          </cell>
          <cell r="AS25295">
            <v>1</v>
          </cell>
          <cell r="AT25295" t="b">
            <v>0</v>
          </cell>
          <cell r="AU25295" t="b">
            <v>0</v>
          </cell>
          <cell r="AV25295" t="b">
            <v>0</v>
          </cell>
          <cell r="AW25295" t="b">
            <v>0</v>
          </cell>
        </row>
        <row r="25296">
          <cell r="S25296" t="str">
            <v>UNION SQUARE</v>
          </cell>
          <cell r="AF25296">
            <v>0</v>
          </cell>
          <cell r="AG25296">
            <v>0</v>
          </cell>
          <cell r="AH25296">
            <v>0</v>
          </cell>
          <cell r="AI25296">
            <v>0</v>
          </cell>
          <cell r="AJ25296">
            <v>0</v>
          </cell>
          <cell r="AK25296">
            <v>0</v>
          </cell>
          <cell r="AL25296">
            <v>0</v>
          </cell>
          <cell r="AM25296">
            <v>0</v>
          </cell>
          <cell r="AN25296">
            <v>0</v>
          </cell>
          <cell r="AO25296">
            <v>0</v>
          </cell>
          <cell r="AP25296">
            <v>0</v>
          </cell>
          <cell r="AQ25296">
            <v>0</v>
          </cell>
          <cell r="AR25296">
            <v>0</v>
          </cell>
          <cell r="AS25296">
            <v>0</v>
          </cell>
          <cell r="AT25296" t="b">
            <v>0</v>
          </cell>
          <cell r="AU25296" t="b">
            <v>0</v>
          </cell>
          <cell r="AV25296" t="b">
            <v>0</v>
          </cell>
          <cell r="AW25296" t="b">
            <v>0</v>
          </cell>
        </row>
        <row r="25297">
          <cell r="S25297" t="str">
            <v>NEW SOUTHWEST/MOUNT CLARE</v>
          </cell>
          <cell r="AF25297">
            <v>0</v>
          </cell>
          <cell r="AG25297">
            <v>0</v>
          </cell>
          <cell r="AH25297">
            <v>0</v>
          </cell>
          <cell r="AI25297">
            <v>0</v>
          </cell>
          <cell r="AJ25297">
            <v>0</v>
          </cell>
          <cell r="AK25297">
            <v>0</v>
          </cell>
          <cell r="AL25297">
            <v>0</v>
          </cell>
          <cell r="AM25297">
            <v>0</v>
          </cell>
          <cell r="AN25297">
            <v>0</v>
          </cell>
          <cell r="AO25297">
            <v>0</v>
          </cell>
          <cell r="AP25297">
            <v>1</v>
          </cell>
          <cell r="AQ25297">
            <v>1</v>
          </cell>
          <cell r="AR25297">
            <v>1</v>
          </cell>
          <cell r="AS25297">
            <v>1</v>
          </cell>
          <cell r="AT25297" t="b">
            <v>0</v>
          </cell>
          <cell r="AU25297" t="b">
            <v>0</v>
          </cell>
          <cell r="AV25297" t="b">
            <v>0</v>
          </cell>
          <cell r="AW25297" t="b">
            <v>0</v>
          </cell>
        </row>
        <row r="25298">
          <cell r="S25298" t="str">
            <v>CARROLLTON RIDGE</v>
          </cell>
          <cell r="AF25298">
            <v>0</v>
          </cell>
          <cell r="AG25298">
            <v>0</v>
          </cell>
          <cell r="AH25298">
            <v>0</v>
          </cell>
          <cell r="AI25298">
            <v>0</v>
          </cell>
          <cell r="AJ25298">
            <v>0</v>
          </cell>
          <cell r="AK25298">
            <v>0</v>
          </cell>
          <cell r="AL25298">
            <v>0</v>
          </cell>
          <cell r="AM25298">
            <v>0</v>
          </cell>
          <cell r="AN25298">
            <v>0</v>
          </cell>
          <cell r="AO25298">
            <v>0</v>
          </cell>
          <cell r="AP25298">
            <v>0</v>
          </cell>
          <cell r="AQ25298">
            <v>0</v>
          </cell>
          <cell r="AR25298">
            <v>0</v>
          </cell>
          <cell r="AS25298">
            <v>1</v>
          </cell>
          <cell r="AT25298" t="b">
            <v>0</v>
          </cell>
          <cell r="AU25298" t="b">
            <v>0</v>
          </cell>
          <cell r="AV25298" t="b">
            <v>0</v>
          </cell>
          <cell r="AW25298" t="b">
            <v>0</v>
          </cell>
        </row>
        <row r="25299">
          <cell r="S25299" t="str">
            <v>FELLS POINT</v>
          </cell>
          <cell r="AF25299">
            <v>0</v>
          </cell>
          <cell r="AG25299">
            <v>0</v>
          </cell>
          <cell r="AH25299">
            <v>0</v>
          </cell>
          <cell r="AI25299">
            <v>0</v>
          </cell>
          <cell r="AJ25299">
            <v>0</v>
          </cell>
          <cell r="AK25299">
            <v>0</v>
          </cell>
          <cell r="AL25299">
            <v>0</v>
          </cell>
          <cell r="AM25299">
            <v>1</v>
          </cell>
          <cell r="AN25299">
            <v>1</v>
          </cell>
          <cell r="AO25299">
            <v>1</v>
          </cell>
          <cell r="AP25299">
            <v>1</v>
          </cell>
          <cell r="AQ25299">
            <v>1</v>
          </cell>
          <cell r="AR25299">
            <v>1</v>
          </cell>
          <cell r="AS25299">
            <v>1</v>
          </cell>
          <cell r="AT25299" t="b">
            <v>0</v>
          </cell>
          <cell r="AU25299" t="b">
            <v>0</v>
          </cell>
          <cell r="AV25299" t="b">
            <v>0</v>
          </cell>
          <cell r="AW25299" t="b">
            <v>0</v>
          </cell>
        </row>
        <row r="25300">
          <cell r="S25300" t="str">
            <v>BROADWAY EAST</v>
          </cell>
          <cell r="AF25300">
            <v>0</v>
          </cell>
          <cell r="AG25300">
            <v>0</v>
          </cell>
          <cell r="AH25300">
            <v>0</v>
          </cell>
          <cell r="AI25300">
            <v>0</v>
          </cell>
          <cell r="AJ25300">
            <v>0</v>
          </cell>
          <cell r="AK25300">
            <v>0</v>
          </cell>
          <cell r="AL25300">
            <v>0</v>
          </cell>
          <cell r="AM25300">
            <v>0</v>
          </cell>
          <cell r="AN25300">
            <v>0</v>
          </cell>
          <cell r="AO25300">
            <v>0</v>
          </cell>
          <cell r="AP25300">
            <v>0</v>
          </cell>
          <cell r="AQ25300">
            <v>0</v>
          </cell>
          <cell r="AR25300">
            <v>0</v>
          </cell>
          <cell r="AS25300">
            <v>0</v>
          </cell>
          <cell r="AT25300" t="b">
            <v>0</v>
          </cell>
          <cell r="AU25300" t="b">
            <v>0</v>
          </cell>
          <cell r="AV25300" t="b">
            <v>0</v>
          </cell>
          <cell r="AW25300" t="b">
            <v>0</v>
          </cell>
        </row>
        <row r="25301">
          <cell r="S25301" t="str">
            <v>MIDDLE EAST</v>
          </cell>
          <cell r="AF25301">
            <v>1</v>
          </cell>
          <cell r="AG25301">
            <v>1</v>
          </cell>
          <cell r="AH25301">
            <v>1</v>
          </cell>
          <cell r="AI25301">
            <v>1</v>
          </cell>
          <cell r="AJ25301">
            <v>1</v>
          </cell>
          <cell r="AK25301">
            <v>1</v>
          </cell>
          <cell r="AL25301">
            <v>1</v>
          </cell>
          <cell r="AM25301">
            <v>1</v>
          </cell>
          <cell r="AN25301">
            <v>1</v>
          </cell>
          <cell r="AO25301">
            <v>1</v>
          </cell>
          <cell r="AP25301">
            <v>1</v>
          </cell>
          <cell r="AQ25301">
            <v>1</v>
          </cell>
          <cell r="AR25301">
            <v>1</v>
          </cell>
          <cell r="AS25301">
            <v>1</v>
          </cell>
          <cell r="AT25301" t="b">
            <v>0</v>
          </cell>
          <cell r="AU25301" t="b">
            <v>0</v>
          </cell>
          <cell r="AV25301" t="b">
            <v>0</v>
          </cell>
          <cell r="AW25301" t="b">
            <v>0</v>
          </cell>
        </row>
        <row r="25302">
          <cell r="S25302" t="str">
            <v>BIDDLE STREET</v>
          </cell>
          <cell r="AF25302">
            <v>0</v>
          </cell>
          <cell r="AG25302">
            <v>0</v>
          </cell>
          <cell r="AH25302">
            <v>0</v>
          </cell>
          <cell r="AI25302">
            <v>0</v>
          </cell>
          <cell r="AJ25302">
            <v>0</v>
          </cell>
          <cell r="AK25302">
            <v>0</v>
          </cell>
          <cell r="AL25302">
            <v>0</v>
          </cell>
          <cell r="AM25302">
            <v>0</v>
          </cell>
          <cell r="AN25302">
            <v>0</v>
          </cell>
          <cell r="AO25302">
            <v>0</v>
          </cell>
          <cell r="AP25302">
            <v>0</v>
          </cell>
          <cell r="AQ25302">
            <v>0</v>
          </cell>
          <cell r="AR25302">
            <v>0</v>
          </cell>
          <cell r="AS25302">
            <v>0</v>
          </cell>
          <cell r="AT25302" t="b">
            <v>0</v>
          </cell>
          <cell r="AU25302" t="b">
            <v>0</v>
          </cell>
          <cell r="AV25302" t="b">
            <v>0</v>
          </cell>
          <cell r="AW25302" t="b">
            <v>0</v>
          </cell>
        </row>
        <row r="25303">
          <cell r="S25303" t="str">
            <v>MADISON-EASTEND</v>
          </cell>
          <cell r="AF25303">
            <v>0</v>
          </cell>
          <cell r="AG25303">
            <v>0</v>
          </cell>
          <cell r="AH25303">
            <v>0</v>
          </cell>
          <cell r="AI25303">
            <v>0</v>
          </cell>
          <cell r="AJ25303">
            <v>0</v>
          </cell>
          <cell r="AK25303">
            <v>0</v>
          </cell>
          <cell r="AL25303">
            <v>0</v>
          </cell>
          <cell r="AM25303">
            <v>0</v>
          </cell>
          <cell r="AN25303">
            <v>0</v>
          </cell>
          <cell r="AO25303">
            <v>0</v>
          </cell>
          <cell r="AP25303">
            <v>0</v>
          </cell>
          <cell r="AQ25303">
            <v>0</v>
          </cell>
          <cell r="AR25303">
            <v>0</v>
          </cell>
          <cell r="AS25303">
            <v>0</v>
          </cell>
          <cell r="AT25303" t="b">
            <v>0</v>
          </cell>
          <cell r="AU25303" t="b">
            <v>0</v>
          </cell>
          <cell r="AV25303" t="b">
            <v>0</v>
          </cell>
          <cell r="AW25303" t="b">
            <v>0</v>
          </cell>
        </row>
        <row r="25304">
          <cell r="S25304" t="str">
            <v>MADISON-EASTEND</v>
          </cell>
          <cell r="AF25304">
            <v>0</v>
          </cell>
          <cell r="AG25304">
            <v>0</v>
          </cell>
          <cell r="AH25304">
            <v>0</v>
          </cell>
          <cell r="AI25304">
            <v>0</v>
          </cell>
          <cell r="AJ25304">
            <v>0</v>
          </cell>
          <cell r="AK25304">
            <v>0</v>
          </cell>
          <cell r="AL25304">
            <v>0</v>
          </cell>
          <cell r="AM25304">
            <v>0</v>
          </cell>
          <cell r="AN25304">
            <v>0</v>
          </cell>
          <cell r="AO25304">
            <v>0</v>
          </cell>
          <cell r="AP25304">
            <v>0</v>
          </cell>
          <cell r="AQ25304">
            <v>0</v>
          </cell>
          <cell r="AR25304">
            <v>0</v>
          </cell>
          <cell r="AS25304">
            <v>1</v>
          </cell>
          <cell r="AT25304" t="b">
            <v>0</v>
          </cell>
          <cell r="AU25304" t="b">
            <v>0</v>
          </cell>
          <cell r="AV25304" t="b">
            <v>0</v>
          </cell>
          <cell r="AW25304" t="b">
            <v>0</v>
          </cell>
        </row>
        <row r="25305">
          <cell r="S25305" t="str">
            <v>MADISON-EASTEND</v>
          </cell>
          <cell r="AF25305">
            <v>0</v>
          </cell>
          <cell r="AG25305">
            <v>0</v>
          </cell>
          <cell r="AH25305">
            <v>0</v>
          </cell>
          <cell r="AI25305">
            <v>0</v>
          </cell>
          <cell r="AJ25305">
            <v>0</v>
          </cell>
          <cell r="AK25305">
            <v>0</v>
          </cell>
          <cell r="AL25305">
            <v>0</v>
          </cell>
          <cell r="AM25305">
            <v>0</v>
          </cell>
          <cell r="AN25305">
            <v>0</v>
          </cell>
          <cell r="AO25305">
            <v>0</v>
          </cell>
          <cell r="AP25305">
            <v>0</v>
          </cell>
          <cell r="AQ25305">
            <v>0</v>
          </cell>
          <cell r="AR25305">
            <v>0</v>
          </cell>
          <cell r="AS25305">
            <v>1</v>
          </cell>
          <cell r="AT25305" t="b">
            <v>0</v>
          </cell>
          <cell r="AU25305" t="b">
            <v>0</v>
          </cell>
          <cell r="AV25305" t="b">
            <v>0</v>
          </cell>
          <cell r="AW25305" t="b">
            <v>0</v>
          </cell>
        </row>
        <row r="25306">
          <cell r="S25306" t="str">
            <v>MCELDERRY PARK</v>
          </cell>
          <cell r="AF25306">
            <v>0</v>
          </cell>
          <cell r="AG25306">
            <v>0</v>
          </cell>
          <cell r="AH25306">
            <v>0</v>
          </cell>
          <cell r="AI25306">
            <v>0</v>
          </cell>
          <cell r="AJ25306">
            <v>0</v>
          </cell>
          <cell r="AK25306">
            <v>0</v>
          </cell>
          <cell r="AL25306">
            <v>0</v>
          </cell>
          <cell r="AM25306">
            <v>0</v>
          </cell>
          <cell r="AN25306">
            <v>0</v>
          </cell>
          <cell r="AO25306">
            <v>0</v>
          </cell>
          <cell r="AP25306">
            <v>0</v>
          </cell>
          <cell r="AQ25306">
            <v>0</v>
          </cell>
          <cell r="AR25306">
            <v>1</v>
          </cell>
          <cell r="AS25306">
            <v>1</v>
          </cell>
          <cell r="AT25306" t="b">
            <v>0</v>
          </cell>
          <cell r="AU25306" t="b">
            <v>0</v>
          </cell>
          <cell r="AV25306" t="b">
            <v>0</v>
          </cell>
          <cell r="AW25306" t="b">
            <v>0</v>
          </cell>
        </row>
        <row r="25307">
          <cell r="S25307" t="str">
            <v>MIDDLE EAST</v>
          </cell>
          <cell r="AF25307">
            <v>0</v>
          </cell>
          <cell r="AG25307">
            <v>0</v>
          </cell>
          <cell r="AH25307">
            <v>0</v>
          </cell>
          <cell r="AI25307">
            <v>0</v>
          </cell>
          <cell r="AJ25307">
            <v>0</v>
          </cell>
          <cell r="AK25307">
            <v>0</v>
          </cell>
          <cell r="AL25307">
            <v>0</v>
          </cell>
          <cell r="AM25307">
            <v>0</v>
          </cell>
          <cell r="AN25307">
            <v>0</v>
          </cell>
          <cell r="AO25307">
            <v>0</v>
          </cell>
          <cell r="AP25307">
            <v>0</v>
          </cell>
          <cell r="AQ25307">
            <v>0</v>
          </cell>
          <cell r="AR25307">
            <v>0</v>
          </cell>
          <cell r="AS25307">
            <v>1</v>
          </cell>
          <cell r="AT25307" t="b">
            <v>0</v>
          </cell>
          <cell r="AU25307" t="b">
            <v>0</v>
          </cell>
          <cell r="AV25307" t="b">
            <v>0</v>
          </cell>
          <cell r="AW25307" t="b">
            <v>0</v>
          </cell>
        </row>
        <row r="25308">
          <cell r="S25308" t="str">
            <v>ELLWOOD PARK/MONUMENT</v>
          </cell>
          <cell r="AF25308">
            <v>0</v>
          </cell>
          <cell r="AG25308">
            <v>0</v>
          </cell>
          <cell r="AH25308">
            <v>0</v>
          </cell>
          <cell r="AI25308">
            <v>0</v>
          </cell>
          <cell r="AJ25308">
            <v>0</v>
          </cell>
          <cell r="AK25308">
            <v>0</v>
          </cell>
          <cell r="AL25308">
            <v>0</v>
          </cell>
          <cell r="AM25308">
            <v>0</v>
          </cell>
          <cell r="AN25308">
            <v>0</v>
          </cell>
          <cell r="AO25308">
            <v>0</v>
          </cell>
          <cell r="AP25308">
            <v>0</v>
          </cell>
          <cell r="AQ25308">
            <v>0</v>
          </cell>
          <cell r="AR25308">
            <v>0</v>
          </cell>
          <cell r="AS25308">
            <v>0</v>
          </cell>
          <cell r="AT25308" t="b">
            <v>0</v>
          </cell>
          <cell r="AU25308" t="b">
            <v>0</v>
          </cell>
          <cell r="AV25308" t="b">
            <v>0</v>
          </cell>
          <cell r="AW25308" t="b">
            <v>0</v>
          </cell>
        </row>
        <row r="25309">
          <cell r="S25309" t="str">
            <v>MIDDLE EAST</v>
          </cell>
          <cell r="AF25309">
            <v>0</v>
          </cell>
          <cell r="AG25309">
            <v>0</v>
          </cell>
          <cell r="AH25309">
            <v>0</v>
          </cell>
          <cell r="AI25309">
            <v>0</v>
          </cell>
          <cell r="AJ25309">
            <v>0</v>
          </cell>
          <cell r="AK25309">
            <v>0</v>
          </cell>
          <cell r="AL25309">
            <v>0</v>
          </cell>
          <cell r="AM25309">
            <v>0</v>
          </cell>
          <cell r="AN25309">
            <v>0</v>
          </cell>
          <cell r="AO25309">
            <v>1</v>
          </cell>
          <cell r="AP25309">
            <v>1</v>
          </cell>
          <cell r="AQ25309">
            <v>1</v>
          </cell>
          <cell r="AR25309">
            <v>1</v>
          </cell>
          <cell r="AS25309">
            <v>1</v>
          </cell>
          <cell r="AT25309" t="b">
            <v>0</v>
          </cell>
          <cell r="AU25309" t="b">
            <v>0</v>
          </cell>
          <cell r="AV25309" t="b">
            <v>0</v>
          </cell>
          <cell r="AW25309" t="b">
            <v>0</v>
          </cell>
        </row>
        <row r="25310">
          <cell r="S25310" t="str">
            <v>SHIPLEY HILL</v>
          </cell>
          <cell r="AF25310">
            <v>0</v>
          </cell>
          <cell r="AG25310">
            <v>0</v>
          </cell>
          <cell r="AH25310">
            <v>0</v>
          </cell>
          <cell r="AI25310">
            <v>0</v>
          </cell>
          <cell r="AJ25310">
            <v>0</v>
          </cell>
          <cell r="AK25310">
            <v>0</v>
          </cell>
          <cell r="AL25310">
            <v>0</v>
          </cell>
          <cell r="AM25310">
            <v>0</v>
          </cell>
          <cell r="AN25310">
            <v>0</v>
          </cell>
          <cell r="AO25310">
            <v>0</v>
          </cell>
          <cell r="AP25310">
            <v>1</v>
          </cell>
          <cell r="AQ25310">
            <v>1</v>
          </cell>
          <cell r="AR25310">
            <v>1</v>
          </cell>
          <cell r="AS25310">
            <v>1</v>
          </cell>
          <cell r="AT25310" t="b">
            <v>0</v>
          </cell>
          <cell r="AU25310" t="b">
            <v>0</v>
          </cell>
          <cell r="AV25310" t="b">
            <v>0</v>
          </cell>
          <cell r="AW25310" t="b">
            <v>0</v>
          </cell>
        </row>
        <row r="25311">
          <cell r="S25311" t="str">
            <v>CENTRAL PARK HEIGHTS</v>
          </cell>
          <cell r="AF25311">
            <v>0</v>
          </cell>
          <cell r="AG25311">
            <v>0</v>
          </cell>
          <cell r="AH25311">
            <v>0</v>
          </cell>
          <cell r="AI25311">
            <v>1</v>
          </cell>
          <cell r="AJ25311">
            <v>1</v>
          </cell>
          <cell r="AK25311">
            <v>1</v>
          </cell>
          <cell r="AL25311">
            <v>1</v>
          </cell>
          <cell r="AM25311">
            <v>1</v>
          </cell>
          <cell r="AN25311">
            <v>1</v>
          </cell>
          <cell r="AO25311">
            <v>1</v>
          </cell>
          <cell r="AP25311">
            <v>1</v>
          </cell>
          <cell r="AQ25311">
            <v>1</v>
          </cell>
          <cell r="AR25311">
            <v>1</v>
          </cell>
          <cell r="AS25311">
            <v>1</v>
          </cell>
          <cell r="AT25311" t="b">
            <v>0</v>
          </cell>
          <cell r="AU25311" t="b">
            <v>0</v>
          </cell>
          <cell r="AV25311" t="b">
            <v>0</v>
          </cell>
          <cell r="AW25311" t="b">
            <v>0</v>
          </cell>
        </row>
        <row r="25312">
          <cell r="S25312" t="str">
            <v>PENN NORTH</v>
          </cell>
          <cell r="AF25312">
            <v>0</v>
          </cell>
          <cell r="AG25312">
            <v>0</v>
          </cell>
          <cell r="AH25312">
            <v>0</v>
          </cell>
          <cell r="AI25312">
            <v>0</v>
          </cell>
          <cell r="AJ25312">
            <v>0</v>
          </cell>
          <cell r="AK25312">
            <v>0</v>
          </cell>
          <cell r="AL25312">
            <v>0</v>
          </cell>
          <cell r="AM25312">
            <v>1</v>
          </cell>
          <cell r="AN25312">
            <v>1</v>
          </cell>
          <cell r="AO25312">
            <v>1</v>
          </cell>
          <cell r="AP25312">
            <v>1</v>
          </cell>
          <cell r="AQ25312">
            <v>1</v>
          </cell>
          <cell r="AR25312">
            <v>1</v>
          </cell>
          <cell r="AS25312">
            <v>1</v>
          </cell>
          <cell r="AT25312" t="b">
            <v>0</v>
          </cell>
          <cell r="AU25312" t="b">
            <v>0</v>
          </cell>
          <cell r="AV25312" t="b">
            <v>0</v>
          </cell>
          <cell r="AW25312" t="b">
            <v>0</v>
          </cell>
        </row>
        <row r="25313">
          <cell r="S25313" t="str">
            <v>FRANKLINTOWN ROAD</v>
          </cell>
          <cell r="AF25313">
            <v>0</v>
          </cell>
          <cell r="AG25313">
            <v>0</v>
          </cell>
          <cell r="AH25313">
            <v>0</v>
          </cell>
          <cell r="AI25313">
            <v>0</v>
          </cell>
          <cell r="AJ25313">
            <v>0</v>
          </cell>
          <cell r="AK25313">
            <v>0</v>
          </cell>
          <cell r="AL25313">
            <v>0</v>
          </cell>
          <cell r="AM25313">
            <v>0</v>
          </cell>
          <cell r="AN25313">
            <v>0</v>
          </cell>
          <cell r="AO25313">
            <v>0</v>
          </cell>
          <cell r="AP25313">
            <v>0</v>
          </cell>
          <cell r="AQ25313">
            <v>0</v>
          </cell>
          <cell r="AR25313">
            <v>0</v>
          </cell>
          <cell r="AS25313">
            <v>0</v>
          </cell>
          <cell r="AT25313" t="b">
            <v>0</v>
          </cell>
          <cell r="AU25313" t="b">
            <v>0</v>
          </cell>
          <cell r="AV25313" t="b">
            <v>0</v>
          </cell>
          <cell r="AW25313" t="b">
            <v>0</v>
          </cell>
        </row>
        <row r="25314">
          <cell r="S25314" t="str">
            <v>EDMONDSON VILLAGE</v>
          </cell>
          <cell r="AF25314">
            <v>0</v>
          </cell>
          <cell r="AG25314">
            <v>0</v>
          </cell>
          <cell r="AH25314">
            <v>0</v>
          </cell>
          <cell r="AI25314">
            <v>0</v>
          </cell>
          <cell r="AJ25314">
            <v>0</v>
          </cell>
          <cell r="AK25314">
            <v>0</v>
          </cell>
          <cell r="AL25314">
            <v>0</v>
          </cell>
          <cell r="AM25314">
            <v>0</v>
          </cell>
          <cell r="AN25314">
            <v>0</v>
          </cell>
          <cell r="AO25314">
            <v>0</v>
          </cell>
          <cell r="AP25314">
            <v>0</v>
          </cell>
          <cell r="AQ25314">
            <v>0</v>
          </cell>
          <cell r="AR25314">
            <v>0</v>
          </cell>
          <cell r="AS25314">
            <v>0</v>
          </cell>
          <cell r="AT25314" t="b">
            <v>0</v>
          </cell>
          <cell r="AU25314" t="b">
            <v>0</v>
          </cell>
          <cell r="AV25314" t="b">
            <v>0</v>
          </cell>
          <cell r="AW25314" t="b">
            <v>0</v>
          </cell>
        </row>
        <row r="25315">
          <cell r="S25315" t="str">
            <v>PARKVIEW/WOODBROOK</v>
          </cell>
          <cell r="AF25315">
            <v>1</v>
          </cell>
          <cell r="AG25315">
            <v>1</v>
          </cell>
          <cell r="AH25315">
            <v>1</v>
          </cell>
          <cell r="AI25315">
            <v>1</v>
          </cell>
          <cell r="AJ25315">
            <v>1</v>
          </cell>
          <cell r="AK25315">
            <v>1</v>
          </cell>
          <cell r="AL25315">
            <v>1</v>
          </cell>
          <cell r="AM25315">
            <v>1</v>
          </cell>
          <cell r="AN25315">
            <v>1</v>
          </cell>
          <cell r="AO25315">
            <v>1</v>
          </cell>
          <cell r="AP25315">
            <v>1</v>
          </cell>
          <cell r="AQ25315">
            <v>1</v>
          </cell>
          <cell r="AR25315">
            <v>1</v>
          </cell>
          <cell r="AS25315">
            <v>1</v>
          </cell>
          <cell r="AT25315" t="b">
            <v>0</v>
          </cell>
          <cell r="AU25315" t="b">
            <v>0</v>
          </cell>
          <cell r="AV25315" t="b">
            <v>0</v>
          </cell>
          <cell r="AW25315" t="b">
            <v>0</v>
          </cell>
        </row>
        <row r="25316">
          <cell r="S25316" t="str">
            <v>SANDTOWN-WINCHESTER</v>
          </cell>
          <cell r="AF25316">
            <v>0</v>
          </cell>
          <cell r="AG25316">
            <v>0</v>
          </cell>
          <cell r="AH25316">
            <v>0</v>
          </cell>
          <cell r="AI25316">
            <v>0</v>
          </cell>
          <cell r="AJ25316">
            <v>1</v>
          </cell>
          <cell r="AK25316">
            <v>1</v>
          </cell>
          <cell r="AL25316">
            <v>1</v>
          </cell>
          <cell r="AM25316">
            <v>1</v>
          </cell>
          <cell r="AN25316">
            <v>1</v>
          </cell>
          <cell r="AO25316">
            <v>1</v>
          </cell>
          <cell r="AP25316">
            <v>1</v>
          </cell>
          <cell r="AQ25316">
            <v>1</v>
          </cell>
          <cell r="AR25316">
            <v>1</v>
          </cell>
          <cell r="AS25316">
            <v>1</v>
          </cell>
          <cell r="AT25316" t="b">
            <v>0</v>
          </cell>
          <cell r="AU25316" t="b">
            <v>0</v>
          </cell>
          <cell r="AV25316" t="b">
            <v>0</v>
          </cell>
          <cell r="AW25316" t="b">
            <v>0</v>
          </cell>
        </row>
        <row r="25317">
          <cell r="S25317" t="str">
            <v>CARROLLTON RIDGE</v>
          </cell>
          <cell r="AF25317">
            <v>0</v>
          </cell>
          <cell r="AG25317">
            <v>0</v>
          </cell>
          <cell r="AH25317">
            <v>0</v>
          </cell>
          <cell r="AI25317">
            <v>0</v>
          </cell>
          <cell r="AJ25317">
            <v>0</v>
          </cell>
          <cell r="AK25317">
            <v>0</v>
          </cell>
          <cell r="AL25317">
            <v>0</v>
          </cell>
          <cell r="AM25317">
            <v>0</v>
          </cell>
          <cell r="AN25317">
            <v>0</v>
          </cell>
          <cell r="AO25317">
            <v>0</v>
          </cell>
          <cell r="AP25317">
            <v>0</v>
          </cell>
          <cell r="AQ25317">
            <v>0</v>
          </cell>
          <cell r="AR25317">
            <v>0</v>
          </cell>
          <cell r="AS25317">
            <v>1</v>
          </cell>
          <cell r="AT25317" t="b">
            <v>0</v>
          </cell>
          <cell r="AU25317" t="b">
            <v>0</v>
          </cell>
          <cell r="AV25317" t="b">
            <v>0</v>
          </cell>
          <cell r="AW25317" t="b">
            <v>0</v>
          </cell>
        </row>
        <row r="25318">
          <cell r="S25318" t="str">
            <v>WASHINGTON VILLAGE</v>
          </cell>
          <cell r="AF25318">
            <v>0</v>
          </cell>
          <cell r="AG25318">
            <v>0</v>
          </cell>
          <cell r="AH25318">
            <v>0</v>
          </cell>
          <cell r="AI25318">
            <v>0</v>
          </cell>
          <cell r="AJ25318">
            <v>0</v>
          </cell>
          <cell r="AK25318">
            <v>0</v>
          </cell>
          <cell r="AL25318">
            <v>0</v>
          </cell>
          <cell r="AM25318">
            <v>0</v>
          </cell>
          <cell r="AN25318">
            <v>0</v>
          </cell>
          <cell r="AO25318">
            <v>0</v>
          </cell>
          <cell r="AP25318">
            <v>0</v>
          </cell>
          <cell r="AQ25318">
            <v>0</v>
          </cell>
          <cell r="AR25318">
            <v>0</v>
          </cell>
          <cell r="AS25318">
            <v>0</v>
          </cell>
          <cell r="AT25318" t="b">
            <v>0</v>
          </cell>
          <cell r="AU25318" t="b">
            <v>0</v>
          </cell>
          <cell r="AV25318" t="b">
            <v>0</v>
          </cell>
          <cell r="AW25318" t="b">
            <v>0</v>
          </cell>
        </row>
        <row r="25319">
          <cell r="S25319" t="str">
            <v>WASHINGTON VILLAGE</v>
          </cell>
          <cell r="AF25319">
            <v>0</v>
          </cell>
          <cell r="AG25319">
            <v>0</v>
          </cell>
          <cell r="AH25319">
            <v>0</v>
          </cell>
          <cell r="AI25319">
            <v>0</v>
          </cell>
          <cell r="AJ25319">
            <v>0</v>
          </cell>
          <cell r="AK25319">
            <v>0</v>
          </cell>
          <cell r="AL25319">
            <v>0</v>
          </cell>
          <cell r="AM25319">
            <v>0</v>
          </cell>
          <cell r="AN25319">
            <v>0</v>
          </cell>
          <cell r="AO25319">
            <v>0</v>
          </cell>
          <cell r="AP25319">
            <v>0</v>
          </cell>
          <cell r="AQ25319">
            <v>0</v>
          </cell>
          <cell r="AR25319">
            <v>0</v>
          </cell>
          <cell r="AS25319">
            <v>0</v>
          </cell>
          <cell r="AT25319" t="b">
            <v>0</v>
          </cell>
          <cell r="AU25319" t="b">
            <v>0</v>
          </cell>
          <cell r="AV25319" t="b">
            <v>0</v>
          </cell>
          <cell r="AW25319" t="b">
            <v>0</v>
          </cell>
        </row>
        <row r="25320">
          <cell r="S25320" t="str">
            <v>RIVERSIDE</v>
          </cell>
          <cell r="AF25320">
            <v>0</v>
          </cell>
          <cell r="AG25320">
            <v>0</v>
          </cell>
          <cell r="AH25320">
            <v>0</v>
          </cell>
          <cell r="AI25320">
            <v>0</v>
          </cell>
          <cell r="AJ25320">
            <v>0</v>
          </cell>
          <cell r="AK25320">
            <v>0</v>
          </cell>
          <cell r="AL25320">
            <v>0</v>
          </cell>
          <cell r="AM25320">
            <v>0</v>
          </cell>
          <cell r="AN25320">
            <v>0</v>
          </cell>
          <cell r="AO25320">
            <v>0</v>
          </cell>
          <cell r="AP25320">
            <v>0</v>
          </cell>
          <cell r="AQ25320">
            <v>0</v>
          </cell>
          <cell r="AR25320">
            <v>1</v>
          </cell>
          <cell r="AS25320">
            <v>1</v>
          </cell>
          <cell r="AT25320" t="b">
            <v>0</v>
          </cell>
          <cell r="AU25320" t="b">
            <v>0</v>
          </cell>
          <cell r="AV25320" t="b">
            <v>0</v>
          </cell>
          <cell r="AW25320" t="b">
            <v>0</v>
          </cell>
        </row>
        <row r="25321">
          <cell r="S25321" t="str">
            <v>MIDDLE EAST</v>
          </cell>
          <cell r="AF25321">
            <v>0</v>
          </cell>
          <cell r="AG25321">
            <v>0</v>
          </cell>
          <cell r="AH25321">
            <v>0</v>
          </cell>
          <cell r="AI25321">
            <v>0</v>
          </cell>
          <cell r="AJ25321">
            <v>0</v>
          </cell>
          <cell r="AK25321">
            <v>0</v>
          </cell>
          <cell r="AL25321">
            <v>0</v>
          </cell>
          <cell r="AM25321">
            <v>0</v>
          </cell>
          <cell r="AN25321">
            <v>0</v>
          </cell>
          <cell r="AO25321">
            <v>0</v>
          </cell>
          <cell r="AP25321">
            <v>0</v>
          </cell>
          <cell r="AQ25321">
            <v>0</v>
          </cell>
          <cell r="AR25321">
            <v>0</v>
          </cell>
          <cell r="AS25321">
            <v>0</v>
          </cell>
          <cell r="AT25321" t="b">
            <v>0</v>
          </cell>
          <cell r="AU25321" t="b">
            <v>0</v>
          </cell>
          <cell r="AV25321" t="b">
            <v>0</v>
          </cell>
          <cell r="AW25321" t="b">
            <v>0</v>
          </cell>
        </row>
        <row r="25322">
          <cell r="S25322" t="str">
            <v>MIDDLE EAST</v>
          </cell>
          <cell r="AF25322">
            <v>0</v>
          </cell>
          <cell r="AG25322">
            <v>0</v>
          </cell>
          <cell r="AH25322">
            <v>0</v>
          </cell>
          <cell r="AI25322">
            <v>0</v>
          </cell>
          <cell r="AJ25322">
            <v>0</v>
          </cell>
          <cell r="AK25322">
            <v>0</v>
          </cell>
          <cell r="AL25322">
            <v>0</v>
          </cell>
          <cell r="AM25322">
            <v>0</v>
          </cell>
          <cell r="AN25322">
            <v>0</v>
          </cell>
          <cell r="AO25322">
            <v>0</v>
          </cell>
          <cell r="AP25322">
            <v>0</v>
          </cell>
          <cell r="AQ25322">
            <v>0</v>
          </cell>
          <cell r="AR25322">
            <v>0</v>
          </cell>
          <cell r="AS25322">
            <v>0</v>
          </cell>
          <cell r="AT25322" t="b">
            <v>0</v>
          </cell>
          <cell r="AU25322" t="b">
            <v>0</v>
          </cell>
          <cell r="AV25322" t="b">
            <v>0</v>
          </cell>
          <cell r="AW25322" t="b">
            <v>0</v>
          </cell>
        </row>
        <row r="25323">
          <cell r="S25323" t="str">
            <v>MOSHER</v>
          </cell>
          <cell r="AF25323">
            <v>0</v>
          </cell>
          <cell r="AG25323">
            <v>0</v>
          </cell>
          <cell r="AH25323">
            <v>0</v>
          </cell>
          <cell r="AI25323">
            <v>0</v>
          </cell>
          <cell r="AJ25323">
            <v>0</v>
          </cell>
          <cell r="AK25323">
            <v>0</v>
          </cell>
          <cell r="AL25323">
            <v>0</v>
          </cell>
          <cell r="AM25323">
            <v>0</v>
          </cell>
          <cell r="AN25323">
            <v>0</v>
          </cell>
          <cell r="AO25323">
            <v>0</v>
          </cell>
          <cell r="AP25323">
            <v>0</v>
          </cell>
          <cell r="AQ25323">
            <v>0</v>
          </cell>
          <cell r="AR25323">
            <v>1</v>
          </cell>
          <cell r="AS25323">
            <v>1</v>
          </cell>
          <cell r="AT25323" t="b">
            <v>0</v>
          </cell>
          <cell r="AU25323" t="b">
            <v>0</v>
          </cell>
          <cell r="AV25323" t="b">
            <v>0</v>
          </cell>
          <cell r="AW25323" t="b">
            <v>0</v>
          </cell>
        </row>
        <row r="25324">
          <cell r="S25324" t="str">
            <v>MOSHER</v>
          </cell>
          <cell r="AF25324">
            <v>0</v>
          </cell>
          <cell r="AG25324">
            <v>0</v>
          </cell>
          <cell r="AH25324">
            <v>0</v>
          </cell>
          <cell r="AI25324">
            <v>0</v>
          </cell>
          <cell r="AJ25324">
            <v>0</v>
          </cell>
          <cell r="AK25324">
            <v>0</v>
          </cell>
          <cell r="AL25324">
            <v>0</v>
          </cell>
          <cell r="AM25324">
            <v>0</v>
          </cell>
          <cell r="AN25324">
            <v>0</v>
          </cell>
          <cell r="AO25324">
            <v>0</v>
          </cell>
          <cell r="AP25324">
            <v>0</v>
          </cell>
          <cell r="AQ25324">
            <v>0</v>
          </cell>
          <cell r="AR25324">
            <v>1</v>
          </cell>
          <cell r="AS25324">
            <v>1</v>
          </cell>
          <cell r="AT25324" t="b">
            <v>0</v>
          </cell>
          <cell r="AU25324" t="b">
            <v>0</v>
          </cell>
          <cell r="AV25324" t="b">
            <v>0</v>
          </cell>
          <cell r="AW25324" t="b">
            <v>0</v>
          </cell>
        </row>
        <row r="25325">
          <cell r="S25325" t="str">
            <v>MOSHER</v>
          </cell>
          <cell r="AF25325">
            <v>1</v>
          </cell>
          <cell r="AG25325">
            <v>1</v>
          </cell>
          <cell r="AH25325">
            <v>1</v>
          </cell>
          <cell r="AI25325">
            <v>1</v>
          </cell>
          <cell r="AJ25325">
            <v>1</v>
          </cell>
          <cell r="AK25325">
            <v>1</v>
          </cell>
          <cell r="AL25325">
            <v>1</v>
          </cell>
          <cell r="AM25325">
            <v>1</v>
          </cell>
          <cell r="AN25325">
            <v>1</v>
          </cell>
          <cell r="AO25325">
            <v>1</v>
          </cell>
          <cell r="AP25325">
            <v>1</v>
          </cell>
          <cell r="AQ25325">
            <v>1</v>
          </cell>
          <cell r="AR25325">
            <v>1</v>
          </cell>
          <cell r="AS25325">
            <v>1</v>
          </cell>
          <cell r="AT25325" t="b">
            <v>0</v>
          </cell>
          <cell r="AU25325" t="b">
            <v>0</v>
          </cell>
          <cell r="AV25325" t="b">
            <v>0</v>
          </cell>
          <cell r="AW25325" t="b">
            <v>0</v>
          </cell>
        </row>
        <row r="25326">
          <cell r="S25326" t="str">
            <v>MOSHER</v>
          </cell>
          <cell r="AF25326">
            <v>1</v>
          </cell>
          <cell r="AG25326">
            <v>1</v>
          </cell>
          <cell r="AH25326">
            <v>1</v>
          </cell>
          <cell r="AI25326">
            <v>1</v>
          </cell>
          <cell r="AJ25326">
            <v>1</v>
          </cell>
          <cell r="AK25326">
            <v>1</v>
          </cell>
          <cell r="AL25326">
            <v>1</v>
          </cell>
          <cell r="AM25326">
            <v>1</v>
          </cell>
          <cell r="AN25326">
            <v>1</v>
          </cell>
          <cell r="AO25326">
            <v>1</v>
          </cell>
          <cell r="AP25326">
            <v>1</v>
          </cell>
          <cell r="AQ25326">
            <v>1</v>
          </cell>
          <cell r="AR25326">
            <v>1</v>
          </cell>
          <cell r="AS25326">
            <v>1</v>
          </cell>
          <cell r="AT25326" t="b">
            <v>0</v>
          </cell>
          <cell r="AU25326" t="b">
            <v>0</v>
          </cell>
          <cell r="AV25326" t="b">
            <v>0</v>
          </cell>
          <cell r="AW25326" t="b">
            <v>0</v>
          </cell>
        </row>
        <row r="25327">
          <cell r="S25327" t="str">
            <v>MOSHER</v>
          </cell>
          <cell r="AF25327">
            <v>0</v>
          </cell>
          <cell r="AG25327">
            <v>0</v>
          </cell>
          <cell r="AH25327">
            <v>0</v>
          </cell>
          <cell r="AI25327">
            <v>0</v>
          </cell>
          <cell r="AJ25327">
            <v>0</v>
          </cell>
          <cell r="AK25327">
            <v>0</v>
          </cell>
          <cell r="AL25327">
            <v>0</v>
          </cell>
          <cell r="AM25327">
            <v>0</v>
          </cell>
          <cell r="AN25327">
            <v>0</v>
          </cell>
          <cell r="AO25327">
            <v>1</v>
          </cell>
          <cell r="AP25327">
            <v>1</v>
          </cell>
          <cell r="AQ25327">
            <v>1</v>
          </cell>
          <cell r="AR25327">
            <v>1</v>
          </cell>
          <cell r="AS25327">
            <v>1</v>
          </cell>
          <cell r="AT25327" t="b">
            <v>0</v>
          </cell>
          <cell r="AU25327" t="b">
            <v>0</v>
          </cell>
          <cell r="AV25327" t="b">
            <v>0</v>
          </cell>
          <cell r="AW25327" t="b">
            <v>0</v>
          </cell>
        </row>
        <row r="25328">
          <cell r="S25328" t="str">
            <v>WINDSOR HILLS</v>
          </cell>
          <cell r="AF25328">
            <v>0</v>
          </cell>
          <cell r="AG25328">
            <v>0</v>
          </cell>
          <cell r="AH25328">
            <v>0</v>
          </cell>
          <cell r="AI25328">
            <v>0</v>
          </cell>
          <cell r="AJ25328">
            <v>0</v>
          </cell>
          <cell r="AK25328">
            <v>0</v>
          </cell>
          <cell r="AL25328">
            <v>0</v>
          </cell>
          <cell r="AM25328">
            <v>0</v>
          </cell>
          <cell r="AN25328">
            <v>0</v>
          </cell>
          <cell r="AO25328">
            <v>0</v>
          </cell>
          <cell r="AP25328">
            <v>0</v>
          </cell>
          <cell r="AQ25328">
            <v>0</v>
          </cell>
          <cell r="AR25328">
            <v>0</v>
          </cell>
          <cell r="AS25328">
            <v>0</v>
          </cell>
          <cell r="AT25328" t="b">
            <v>0</v>
          </cell>
          <cell r="AU25328" t="b">
            <v>0</v>
          </cell>
          <cell r="AV25328" t="b">
            <v>0</v>
          </cell>
          <cell r="AW25328" t="b">
            <v>0</v>
          </cell>
        </row>
        <row r="25329">
          <cell r="S25329" t="str">
            <v>LUCILLE PARK</v>
          </cell>
          <cell r="AF25329">
            <v>1</v>
          </cell>
          <cell r="AG25329">
            <v>1</v>
          </cell>
          <cell r="AH25329">
            <v>1</v>
          </cell>
          <cell r="AI25329">
            <v>1</v>
          </cell>
          <cell r="AJ25329">
            <v>1</v>
          </cell>
          <cell r="AK25329">
            <v>1</v>
          </cell>
          <cell r="AL25329">
            <v>1</v>
          </cell>
          <cell r="AM25329">
            <v>1</v>
          </cell>
          <cell r="AN25329">
            <v>1</v>
          </cell>
          <cell r="AO25329">
            <v>1</v>
          </cell>
          <cell r="AP25329">
            <v>1</v>
          </cell>
          <cell r="AQ25329">
            <v>1</v>
          </cell>
          <cell r="AR25329">
            <v>1</v>
          </cell>
          <cell r="AS25329">
            <v>1</v>
          </cell>
          <cell r="AT25329" t="b">
            <v>0</v>
          </cell>
          <cell r="AU25329" t="b">
            <v>0</v>
          </cell>
          <cell r="AV25329" t="b">
            <v>0</v>
          </cell>
          <cell r="AW25329" t="b">
            <v>0</v>
          </cell>
        </row>
        <row r="25330">
          <cell r="S25330" t="str">
            <v>PENN NORTH</v>
          </cell>
          <cell r="AF25330">
            <v>0</v>
          </cell>
          <cell r="AG25330">
            <v>0</v>
          </cell>
          <cell r="AH25330">
            <v>0</v>
          </cell>
          <cell r="AI25330">
            <v>0</v>
          </cell>
          <cell r="AJ25330">
            <v>0</v>
          </cell>
          <cell r="AK25330">
            <v>0</v>
          </cell>
          <cell r="AL25330">
            <v>0</v>
          </cell>
          <cell r="AM25330">
            <v>0</v>
          </cell>
          <cell r="AN25330">
            <v>0</v>
          </cell>
          <cell r="AO25330">
            <v>0</v>
          </cell>
          <cell r="AP25330">
            <v>0</v>
          </cell>
          <cell r="AQ25330">
            <v>0</v>
          </cell>
          <cell r="AR25330">
            <v>0</v>
          </cell>
          <cell r="AS25330">
            <v>0</v>
          </cell>
          <cell r="AT25330" t="b">
            <v>0</v>
          </cell>
          <cell r="AU25330" t="b">
            <v>0</v>
          </cell>
          <cell r="AV25330" t="b">
            <v>0</v>
          </cell>
          <cell r="AW25330" t="b">
            <v>0</v>
          </cell>
        </row>
        <row r="25331">
          <cell r="S25331" t="str">
            <v>PENN NORTH</v>
          </cell>
          <cell r="AF25331">
            <v>0</v>
          </cell>
          <cell r="AG25331">
            <v>0</v>
          </cell>
          <cell r="AH25331">
            <v>0</v>
          </cell>
          <cell r="AI25331">
            <v>0</v>
          </cell>
          <cell r="AJ25331">
            <v>0</v>
          </cell>
          <cell r="AK25331">
            <v>0</v>
          </cell>
          <cell r="AL25331">
            <v>0</v>
          </cell>
          <cell r="AM25331">
            <v>0</v>
          </cell>
          <cell r="AN25331">
            <v>0</v>
          </cell>
          <cell r="AO25331">
            <v>0</v>
          </cell>
          <cell r="AP25331">
            <v>0</v>
          </cell>
          <cell r="AQ25331">
            <v>0</v>
          </cell>
          <cell r="AR25331">
            <v>0</v>
          </cell>
          <cell r="AS25331">
            <v>1</v>
          </cell>
          <cell r="AT25331" t="b">
            <v>0</v>
          </cell>
          <cell r="AU25331" t="b">
            <v>0</v>
          </cell>
          <cell r="AV25331" t="b">
            <v>0</v>
          </cell>
          <cell r="AW25331" t="b">
            <v>0</v>
          </cell>
        </row>
        <row r="25332">
          <cell r="S25332" t="str">
            <v>PENN NORTH</v>
          </cell>
          <cell r="AF25332">
            <v>0</v>
          </cell>
          <cell r="AG25332">
            <v>0</v>
          </cell>
          <cell r="AH25332">
            <v>0</v>
          </cell>
          <cell r="AI25332">
            <v>0</v>
          </cell>
          <cell r="AJ25332">
            <v>0</v>
          </cell>
          <cell r="AK25332">
            <v>0</v>
          </cell>
          <cell r="AL25332">
            <v>1</v>
          </cell>
          <cell r="AM25332">
            <v>1</v>
          </cell>
          <cell r="AN25332">
            <v>1</v>
          </cell>
          <cell r="AO25332">
            <v>1</v>
          </cell>
          <cell r="AP25332">
            <v>1</v>
          </cell>
          <cell r="AQ25332">
            <v>1</v>
          </cell>
          <cell r="AR25332">
            <v>1</v>
          </cell>
          <cell r="AS25332">
            <v>1</v>
          </cell>
          <cell r="AT25332" t="b">
            <v>0</v>
          </cell>
          <cell r="AU25332" t="b">
            <v>0</v>
          </cell>
          <cell r="AV25332" t="b">
            <v>0</v>
          </cell>
          <cell r="AW25332" t="b">
            <v>0</v>
          </cell>
        </row>
        <row r="25333">
          <cell r="S25333" t="str">
            <v>CANTON</v>
          </cell>
          <cell r="AF25333">
            <v>0</v>
          </cell>
          <cell r="AG25333">
            <v>0</v>
          </cell>
          <cell r="AH25333">
            <v>0</v>
          </cell>
          <cell r="AI25333">
            <v>0</v>
          </cell>
          <cell r="AJ25333">
            <v>0</v>
          </cell>
          <cell r="AK25333">
            <v>0</v>
          </cell>
          <cell r="AL25333">
            <v>0</v>
          </cell>
          <cell r="AM25333">
            <v>0</v>
          </cell>
          <cell r="AN25333">
            <v>0</v>
          </cell>
          <cell r="AO25333">
            <v>0</v>
          </cell>
          <cell r="AP25333">
            <v>0</v>
          </cell>
          <cell r="AQ25333">
            <v>0</v>
          </cell>
          <cell r="AR25333">
            <v>0</v>
          </cell>
          <cell r="AS25333">
            <v>0</v>
          </cell>
          <cell r="AT25333" t="b">
            <v>0</v>
          </cell>
          <cell r="AU25333" t="b">
            <v>0</v>
          </cell>
          <cell r="AV25333" t="b">
            <v>0</v>
          </cell>
          <cell r="AW25333" t="b">
            <v>0</v>
          </cell>
        </row>
        <row r="25334">
          <cell r="S25334" t="str">
            <v>CHERRY HILL</v>
          </cell>
          <cell r="AF25334">
            <v>0</v>
          </cell>
          <cell r="AG25334">
            <v>0</v>
          </cell>
          <cell r="AH25334">
            <v>0</v>
          </cell>
          <cell r="AI25334">
            <v>0</v>
          </cell>
          <cell r="AJ25334">
            <v>0</v>
          </cell>
          <cell r="AK25334">
            <v>0</v>
          </cell>
          <cell r="AL25334">
            <v>0</v>
          </cell>
          <cell r="AM25334">
            <v>1</v>
          </cell>
          <cell r="AN25334">
            <v>1</v>
          </cell>
          <cell r="AO25334">
            <v>1</v>
          </cell>
          <cell r="AP25334">
            <v>1</v>
          </cell>
          <cell r="AQ25334">
            <v>1</v>
          </cell>
          <cell r="AR25334">
            <v>1</v>
          </cell>
          <cell r="AS25334">
            <v>1</v>
          </cell>
          <cell r="AT25334" t="b">
            <v>0</v>
          </cell>
          <cell r="AU25334" t="b">
            <v>0</v>
          </cell>
          <cell r="AV25334" t="b">
            <v>0</v>
          </cell>
          <cell r="AW25334" t="b">
            <v>0</v>
          </cell>
        </row>
        <row r="25335">
          <cell r="S25335" t="str">
            <v>ALLENDALE</v>
          </cell>
          <cell r="AF25335">
            <v>0</v>
          </cell>
          <cell r="AG25335">
            <v>0</v>
          </cell>
          <cell r="AH25335">
            <v>0</v>
          </cell>
          <cell r="AI25335">
            <v>0</v>
          </cell>
          <cell r="AJ25335">
            <v>0</v>
          </cell>
          <cell r="AK25335">
            <v>0</v>
          </cell>
          <cell r="AL25335">
            <v>0</v>
          </cell>
          <cell r="AM25335">
            <v>0</v>
          </cell>
          <cell r="AN25335">
            <v>0</v>
          </cell>
          <cell r="AO25335">
            <v>0</v>
          </cell>
          <cell r="AP25335">
            <v>0</v>
          </cell>
          <cell r="AQ25335">
            <v>0</v>
          </cell>
          <cell r="AR25335">
            <v>0</v>
          </cell>
          <cell r="AS25335">
            <v>1</v>
          </cell>
          <cell r="AT25335" t="b">
            <v>0</v>
          </cell>
          <cell r="AU25335" t="b">
            <v>0</v>
          </cell>
          <cell r="AV25335" t="b">
            <v>0</v>
          </cell>
          <cell r="AW25335" t="b">
            <v>0</v>
          </cell>
        </row>
        <row r="25336">
          <cell r="S25336" t="str">
            <v>MOSHER</v>
          </cell>
          <cell r="AF25336">
            <v>0</v>
          </cell>
          <cell r="AG25336">
            <v>0</v>
          </cell>
          <cell r="AH25336">
            <v>0</v>
          </cell>
          <cell r="AI25336">
            <v>0</v>
          </cell>
          <cell r="AJ25336">
            <v>0</v>
          </cell>
          <cell r="AK25336">
            <v>0</v>
          </cell>
          <cell r="AL25336">
            <v>0</v>
          </cell>
          <cell r="AM25336">
            <v>0</v>
          </cell>
          <cell r="AN25336">
            <v>0</v>
          </cell>
          <cell r="AO25336">
            <v>0</v>
          </cell>
          <cell r="AP25336">
            <v>0</v>
          </cell>
          <cell r="AQ25336">
            <v>0</v>
          </cell>
          <cell r="AR25336">
            <v>0</v>
          </cell>
          <cell r="AS25336">
            <v>0</v>
          </cell>
          <cell r="AT25336" t="b">
            <v>0</v>
          </cell>
          <cell r="AU25336" t="b">
            <v>0</v>
          </cell>
          <cell r="AV25336" t="b">
            <v>0</v>
          </cell>
          <cell r="AW25336" t="b">
            <v>0</v>
          </cell>
        </row>
        <row r="25337">
          <cell r="S25337" t="str">
            <v>MOSHER</v>
          </cell>
          <cell r="AF25337">
            <v>1</v>
          </cell>
          <cell r="AG25337">
            <v>1</v>
          </cell>
          <cell r="AH25337">
            <v>1</v>
          </cell>
          <cell r="AI25337">
            <v>1</v>
          </cell>
          <cell r="AJ25337">
            <v>1</v>
          </cell>
          <cell r="AK25337">
            <v>1</v>
          </cell>
          <cell r="AL25337">
            <v>1</v>
          </cell>
          <cell r="AM25337">
            <v>1</v>
          </cell>
          <cell r="AN25337">
            <v>1</v>
          </cell>
          <cell r="AO25337">
            <v>1</v>
          </cell>
          <cell r="AP25337">
            <v>1</v>
          </cell>
          <cell r="AQ25337">
            <v>1</v>
          </cell>
          <cell r="AR25337">
            <v>1</v>
          </cell>
          <cell r="AS25337">
            <v>1</v>
          </cell>
          <cell r="AT25337" t="b">
            <v>0</v>
          </cell>
          <cell r="AU25337" t="b">
            <v>0</v>
          </cell>
          <cell r="AV25337" t="b">
            <v>0</v>
          </cell>
          <cell r="AW25337" t="b">
            <v>0</v>
          </cell>
        </row>
        <row r="25338">
          <cell r="S25338" t="str">
            <v>FRANKLIN SQUARE</v>
          </cell>
          <cell r="AF25338">
            <v>0</v>
          </cell>
          <cell r="AG25338">
            <v>0</v>
          </cell>
          <cell r="AH25338">
            <v>0</v>
          </cell>
          <cell r="AI25338">
            <v>0</v>
          </cell>
          <cell r="AJ25338">
            <v>0</v>
          </cell>
          <cell r="AK25338">
            <v>0</v>
          </cell>
          <cell r="AL25338">
            <v>0</v>
          </cell>
          <cell r="AM25338">
            <v>0</v>
          </cell>
          <cell r="AN25338">
            <v>0</v>
          </cell>
          <cell r="AO25338">
            <v>0</v>
          </cell>
          <cell r="AP25338">
            <v>0</v>
          </cell>
          <cell r="AQ25338">
            <v>1</v>
          </cell>
          <cell r="AR25338">
            <v>1</v>
          </cell>
          <cell r="AS25338">
            <v>1</v>
          </cell>
          <cell r="AT25338" t="b">
            <v>0</v>
          </cell>
          <cell r="AU25338" t="b">
            <v>0</v>
          </cell>
          <cell r="AV25338" t="b">
            <v>0</v>
          </cell>
          <cell r="AW25338" t="b">
            <v>0</v>
          </cell>
        </row>
        <row r="25339">
          <cell r="S25339" t="str">
            <v>FRANKLIN SQUARE</v>
          </cell>
          <cell r="AF25339">
            <v>1</v>
          </cell>
          <cell r="AG25339">
            <v>1</v>
          </cell>
          <cell r="AH25339">
            <v>1</v>
          </cell>
          <cell r="AI25339">
            <v>1</v>
          </cell>
          <cell r="AJ25339">
            <v>1</v>
          </cell>
          <cell r="AK25339">
            <v>1</v>
          </cell>
          <cell r="AL25339">
            <v>1</v>
          </cell>
          <cell r="AM25339">
            <v>1</v>
          </cell>
          <cell r="AN25339">
            <v>1</v>
          </cell>
          <cell r="AO25339">
            <v>1</v>
          </cell>
          <cell r="AP25339">
            <v>1</v>
          </cell>
          <cell r="AQ25339">
            <v>1</v>
          </cell>
          <cell r="AR25339">
            <v>1</v>
          </cell>
          <cell r="AS25339">
            <v>1</v>
          </cell>
          <cell r="AT25339" t="b">
            <v>0</v>
          </cell>
          <cell r="AU25339" t="b">
            <v>0</v>
          </cell>
          <cell r="AV25339" t="b">
            <v>0</v>
          </cell>
          <cell r="AW25339" t="b">
            <v>0</v>
          </cell>
        </row>
        <row r="25340">
          <cell r="S25340" t="str">
            <v>FRANKLIN SQUARE</v>
          </cell>
          <cell r="AF25340">
            <v>0</v>
          </cell>
          <cell r="AG25340">
            <v>0</v>
          </cell>
          <cell r="AH25340">
            <v>0</v>
          </cell>
          <cell r="AI25340">
            <v>0</v>
          </cell>
          <cell r="AJ25340">
            <v>0</v>
          </cell>
          <cell r="AK25340">
            <v>0</v>
          </cell>
          <cell r="AL25340">
            <v>0</v>
          </cell>
          <cell r="AM25340">
            <v>0</v>
          </cell>
          <cell r="AN25340">
            <v>0</v>
          </cell>
          <cell r="AO25340">
            <v>0</v>
          </cell>
          <cell r="AP25340">
            <v>0</v>
          </cell>
          <cell r="AQ25340">
            <v>0</v>
          </cell>
          <cell r="AR25340">
            <v>0</v>
          </cell>
          <cell r="AS25340">
            <v>1</v>
          </cell>
          <cell r="AT25340" t="b">
            <v>0</v>
          </cell>
          <cell r="AU25340" t="b">
            <v>0</v>
          </cell>
          <cell r="AV25340" t="b">
            <v>0</v>
          </cell>
          <cell r="AW25340" t="b">
            <v>0</v>
          </cell>
        </row>
        <row r="25341">
          <cell r="S25341" t="str">
            <v>FRANKLIN SQUARE</v>
          </cell>
          <cell r="AF25341">
            <v>0</v>
          </cell>
          <cell r="AG25341">
            <v>0</v>
          </cell>
          <cell r="AH25341">
            <v>0</v>
          </cell>
          <cell r="AI25341">
            <v>0</v>
          </cell>
          <cell r="AJ25341">
            <v>0</v>
          </cell>
          <cell r="AK25341">
            <v>0</v>
          </cell>
          <cell r="AL25341">
            <v>0</v>
          </cell>
          <cell r="AM25341">
            <v>0</v>
          </cell>
          <cell r="AN25341">
            <v>0</v>
          </cell>
          <cell r="AO25341">
            <v>0</v>
          </cell>
          <cell r="AP25341">
            <v>0</v>
          </cell>
          <cell r="AQ25341">
            <v>0</v>
          </cell>
          <cell r="AR25341">
            <v>0</v>
          </cell>
          <cell r="AS25341">
            <v>1</v>
          </cell>
          <cell r="AT25341" t="b">
            <v>0</v>
          </cell>
          <cell r="AU25341" t="b">
            <v>0</v>
          </cell>
          <cell r="AV25341" t="b">
            <v>0</v>
          </cell>
          <cell r="AW25341" t="b">
            <v>0</v>
          </cell>
        </row>
        <row r="25342">
          <cell r="S25342" t="str">
            <v>FRANKLIN SQUARE</v>
          </cell>
          <cell r="AF25342">
            <v>0</v>
          </cell>
          <cell r="AG25342">
            <v>0</v>
          </cell>
          <cell r="AH25342">
            <v>0</v>
          </cell>
          <cell r="AI25342">
            <v>0</v>
          </cell>
          <cell r="AJ25342">
            <v>0</v>
          </cell>
          <cell r="AK25342">
            <v>0</v>
          </cell>
          <cell r="AL25342">
            <v>0</v>
          </cell>
          <cell r="AM25342">
            <v>0</v>
          </cell>
          <cell r="AN25342">
            <v>0</v>
          </cell>
          <cell r="AO25342">
            <v>0</v>
          </cell>
          <cell r="AP25342">
            <v>0</v>
          </cell>
          <cell r="AQ25342">
            <v>0</v>
          </cell>
          <cell r="AR25342">
            <v>0</v>
          </cell>
          <cell r="AS25342">
            <v>0</v>
          </cell>
          <cell r="AT25342" t="b">
            <v>0</v>
          </cell>
          <cell r="AU25342" t="b">
            <v>0</v>
          </cell>
          <cell r="AV25342" t="b">
            <v>0</v>
          </cell>
          <cell r="AW25342" t="b">
            <v>0</v>
          </cell>
        </row>
        <row r="25343">
          <cell r="S25343" t="str">
            <v>FRANKLIN SQUARE</v>
          </cell>
          <cell r="AF25343">
            <v>1</v>
          </cell>
          <cell r="AG25343">
            <v>1</v>
          </cell>
          <cell r="AH25343">
            <v>1</v>
          </cell>
          <cell r="AI25343">
            <v>1</v>
          </cell>
          <cell r="AJ25343">
            <v>1</v>
          </cell>
          <cell r="AK25343">
            <v>1</v>
          </cell>
          <cell r="AL25343">
            <v>1</v>
          </cell>
          <cell r="AM25343">
            <v>1</v>
          </cell>
          <cell r="AN25343">
            <v>1</v>
          </cell>
          <cell r="AO25343">
            <v>1</v>
          </cell>
          <cell r="AP25343">
            <v>1</v>
          </cell>
          <cell r="AQ25343">
            <v>1</v>
          </cell>
          <cell r="AR25343">
            <v>1</v>
          </cell>
          <cell r="AS25343">
            <v>1</v>
          </cell>
          <cell r="AT25343" t="b">
            <v>0</v>
          </cell>
          <cell r="AU25343" t="b">
            <v>0</v>
          </cell>
          <cell r="AV25343" t="b">
            <v>0</v>
          </cell>
          <cell r="AW25343" t="b">
            <v>0</v>
          </cell>
        </row>
        <row r="25344">
          <cell r="S25344" t="str">
            <v>FRANKLIN SQUARE</v>
          </cell>
          <cell r="AF25344">
            <v>0</v>
          </cell>
          <cell r="AG25344">
            <v>0</v>
          </cell>
          <cell r="AH25344">
            <v>0</v>
          </cell>
          <cell r="AI25344">
            <v>0</v>
          </cell>
          <cell r="AJ25344">
            <v>0</v>
          </cell>
          <cell r="AK25344">
            <v>0</v>
          </cell>
          <cell r="AL25344">
            <v>0</v>
          </cell>
          <cell r="AM25344">
            <v>0</v>
          </cell>
          <cell r="AN25344">
            <v>0</v>
          </cell>
          <cell r="AO25344">
            <v>0</v>
          </cell>
          <cell r="AP25344">
            <v>0</v>
          </cell>
          <cell r="AQ25344">
            <v>0</v>
          </cell>
          <cell r="AR25344">
            <v>1</v>
          </cell>
          <cell r="AS25344">
            <v>1</v>
          </cell>
          <cell r="AT25344" t="b">
            <v>0</v>
          </cell>
          <cell r="AU25344" t="b">
            <v>0</v>
          </cell>
          <cell r="AV25344" t="b">
            <v>0</v>
          </cell>
          <cell r="AW25344" t="b">
            <v>0</v>
          </cell>
        </row>
        <row r="25345">
          <cell r="S25345" t="str">
            <v>FRANKLIN SQUARE</v>
          </cell>
          <cell r="AF25345">
            <v>0</v>
          </cell>
          <cell r="AG25345">
            <v>0</v>
          </cell>
          <cell r="AH25345">
            <v>0</v>
          </cell>
          <cell r="AI25345">
            <v>0</v>
          </cell>
          <cell r="AJ25345">
            <v>0</v>
          </cell>
          <cell r="AK25345">
            <v>0</v>
          </cell>
          <cell r="AL25345">
            <v>0</v>
          </cell>
          <cell r="AM25345">
            <v>0</v>
          </cell>
          <cell r="AN25345">
            <v>0</v>
          </cell>
          <cell r="AO25345">
            <v>0</v>
          </cell>
          <cell r="AP25345">
            <v>0</v>
          </cell>
          <cell r="AQ25345">
            <v>0</v>
          </cell>
          <cell r="AR25345">
            <v>0</v>
          </cell>
          <cell r="AS25345">
            <v>1</v>
          </cell>
          <cell r="AT25345" t="b">
            <v>0</v>
          </cell>
          <cell r="AU25345" t="b">
            <v>0</v>
          </cell>
          <cell r="AV25345" t="b">
            <v>0</v>
          </cell>
          <cell r="AW25345" t="b">
            <v>0</v>
          </cell>
        </row>
        <row r="25346">
          <cell r="S25346" t="str">
            <v>FRANKLIN SQUARE</v>
          </cell>
          <cell r="AF25346">
            <v>0</v>
          </cell>
          <cell r="AG25346">
            <v>0</v>
          </cell>
          <cell r="AH25346">
            <v>0</v>
          </cell>
          <cell r="AI25346">
            <v>0</v>
          </cell>
          <cell r="AJ25346">
            <v>0</v>
          </cell>
          <cell r="AK25346">
            <v>0</v>
          </cell>
          <cell r="AL25346">
            <v>0</v>
          </cell>
          <cell r="AM25346">
            <v>0</v>
          </cell>
          <cell r="AN25346">
            <v>0</v>
          </cell>
          <cell r="AO25346">
            <v>0</v>
          </cell>
          <cell r="AP25346">
            <v>0</v>
          </cell>
          <cell r="AQ25346">
            <v>0</v>
          </cell>
          <cell r="AR25346">
            <v>0</v>
          </cell>
          <cell r="AS25346">
            <v>1</v>
          </cell>
          <cell r="AT25346" t="b">
            <v>0</v>
          </cell>
          <cell r="AU25346" t="b">
            <v>0</v>
          </cell>
          <cell r="AV25346" t="b">
            <v>0</v>
          </cell>
          <cell r="AW25346" t="b">
            <v>0</v>
          </cell>
        </row>
        <row r="25347">
          <cell r="S25347" t="str">
            <v>CARROLLTON RIDGE</v>
          </cell>
          <cell r="AF25347">
            <v>0</v>
          </cell>
          <cell r="AG25347">
            <v>0</v>
          </cell>
          <cell r="AH25347">
            <v>0</v>
          </cell>
          <cell r="AI25347">
            <v>0</v>
          </cell>
          <cell r="AJ25347">
            <v>0</v>
          </cell>
          <cell r="AK25347">
            <v>0</v>
          </cell>
          <cell r="AL25347">
            <v>0</v>
          </cell>
          <cell r="AM25347">
            <v>0</v>
          </cell>
          <cell r="AN25347">
            <v>0</v>
          </cell>
          <cell r="AO25347">
            <v>0</v>
          </cell>
          <cell r="AP25347">
            <v>0</v>
          </cell>
          <cell r="AQ25347">
            <v>0</v>
          </cell>
          <cell r="AR25347">
            <v>0</v>
          </cell>
          <cell r="AS25347">
            <v>0</v>
          </cell>
          <cell r="AT25347" t="b">
            <v>0</v>
          </cell>
          <cell r="AU25347" t="b">
            <v>0</v>
          </cell>
          <cell r="AV25347" t="b">
            <v>0</v>
          </cell>
          <cell r="AW25347" t="b">
            <v>0</v>
          </cell>
        </row>
        <row r="25348">
          <cell r="S25348" t="str">
            <v>HOLLINS MARKET</v>
          </cell>
          <cell r="AF25348">
            <v>0</v>
          </cell>
          <cell r="AG25348">
            <v>0</v>
          </cell>
          <cell r="AH25348">
            <v>0</v>
          </cell>
          <cell r="AI25348">
            <v>0</v>
          </cell>
          <cell r="AJ25348">
            <v>0</v>
          </cell>
          <cell r="AK25348">
            <v>0</v>
          </cell>
          <cell r="AL25348">
            <v>0</v>
          </cell>
          <cell r="AM25348">
            <v>0</v>
          </cell>
          <cell r="AN25348">
            <v>0</v>
          </cell>
          <cell r="AO25348">
            <v>0</v>
          </cell>
          <cell r="AP25348">
            <v>1</v>
          </cell>
          <cell r="AQ25348">
            <v>1</v>
          </cell>
          <cell r="AR25348">
            <v>1</v>
          </cell>
          <cell r="AS25348">
            <v>1</v>
          </cell>
          <cell r="AT25348" t="b">
            <v>0</v>
          </cell>
          <cell r="AU25348" t="b">
            <v>0</v>
          </cell>
          <cell r="AV25348" t="b">
            <v>0</v>
          </cell>
          <cell r="AW25348" t="b">
            <v>0</v>
          </cell>
        </row>
        <row r="25349">
          <cell r="S25349" t="str">
            <v>NEW SOUTHWEST/MOUNT CLARE</v>
          </cell>
          <cell r="AF25349">
            <v>0</v>
          </cell>
          <cell r="AG25349">
            <v>0</v>
          </cell>
          <cell r="AH25349">
            <v>0</v>
          </cell>
          <cell r="AI25349">
            <v>0</v>
          </cell>
          <cell r="AJ25349">
            <v>0</v>
          </cell>
          <cell r="AK25349">
            <v>0</v>
          </cell>
          <cell r="AL25349">
            <v>0</v>
          </cell>
          <cell r="AM25349">
            <v>0</v>
          </cell>
          <cell r="AN25349">
            <v>0</v>
          </cell>
          <cell r="AO25349">
            <v>0</v>
          </cell>
          <cell r="AP25349">
            <v>0</v>
          </cell>
          <cell r="AQ25349">
            <v>0</v>
          </cell>
          <cell r="AR25349">
            <v>0</v>
          </cell>
          <cell r="AS25349">
            <v>0</v>
          </cell>
          <cell r="AT25349" t="b">
            <v>0</v>
          </cell>
          <cell r="AU25349" t="b">
            <v>0</v>
          </cell>
          <cell r="AV25349" t="b">
            <v>0</v>
          </cell>
          <cell r="AW25349" t="b">
            <v>0</v>
          </cell>
        </row>
        <row r="25350">
          <cell r="S25350" t="str">
            <v>MADISON PARK</v>
          </cell>
          <cell r="AF25350">
            <v>0</v>
          </cell>
          <cell r="AG25350">
            <v>0</v>
          </cell>
          <cell r="AH25350">
            <v>0</v>
          </cell>
          <cell r="AI25350">
            <v>0</v>
          </cell>
          <cell r="AJ25350">
            <v>0</v>
          </cell>
          <cell r="AK25350">
            <v>0</v>
          </cell>
          <cell r="AL25350">
            <v>0</v>
          </cell>
          <cell r="AM25350">
            <v>0</v>
          </cell>
          <cell r="AN25350">
            <v>0</v>
          </cell>
          <cell r="AO25350">
            <v>0</v>
          </cell>
          <cell r="AP25350">
            <v>0</v>
          </cell>
          <cell r="AQ25350">
            <v>0</v>
          </cell>
          <cell r="AR25350">
            <v>0</v>
          </cell>
          <cell r="AS25350">
            <v>0</v>
          </cell>
          <cell r="AT25350" t="b">
            <v>0</v>
          </cell>
          <cell r="AU25350" t="b">
            <v>0</v>
          </cell>
          <cell r="AV25350" t="b">
            <v>0</v>
          </cell>
          <cell r="AW25350" t="b">
            <v>0</v>
          </cell>
        </row>
        <row r="25351">
          <cell r="S25351" t="str">
            <v>MADISON PARK</v>
          </cell>
          <cell r="AF25351">
            <v>0</v>
          </cell>
          <cell r="AG25351">
            <v>0</v>
          </cell>
          <cell r="AH25351">
            <v>0</v>
          </cell>
          <cell r="AI25351">
            <v>0</v>
          </cell>
          <cell r="AJ25351">
            <v>0</v>
          </cell>
          <cell r="AK25351">
            <v>0</v>
          </cell>
          <cell r="AL25351">
            <v>0</v>
          </cell>
          <cell r="AM25351">
            <v>0</v>
          </cell>
          <cell r="AN25351">
            <v>0</v>
          </cell>
          <cell r="AO25351">
            <v>0</v>
          </cell>
          <cell r="AP25351">
            <v>0</v>
          </cell>
          <cell r="AQ25351">
            <v>0</v>
          </cell>
          <cell r="AR25351">
            <v>0</v>
          </cell>
          <cell r="AS25351">
            <v>1</v>
          </cell>
          <cell r="AT25351" t="b">
            <v>0</v>
          </cell>
          <cell r="AU25351" t="b">
            <v>0</v>
          </cell>
          <cell r="AV25351" t="b">
            <v>0</v>
          </cell>
          <cell r="AW25351" t="b">
            <v>0</v>
          </cell>
        </row>
        <row r="25352">
          <cell r="S25352" t="str">
            <v>WASHINGTON VILLAGE</v>
          </cell>
          <cell r="AF25352">
            <v>0</v>
          </cell>
          <cell r="AG25352">
            <v>0</v>
          </cell>
          <cell r="AH25352">
            <v>0</v>
          </cell>
          <cell r="AI25352">
            <v>0</v>
          </cell>
          <cell r="AJ25352">
            <v>0</v>
          </cell>
          <cell r="AK25352">
            <v>0</v>
          </cell>
          <cell r="AL25352">
            <v>0</v>
          </cell>
          <cell r="AM25352">
            <v>0</v>
          </cell>
          <cell r="AN25352">
            <v>0</v>
          </cell>
          <cell r="AO25352">
            <v>0</v>
          </cell>
          <cell r="AP25352">
            <v>0</v>
          </cell>
          <cell r="AQ25352">
            <v>0</v>
          </cell>
          <cell r="AR25352">
            <v>0</v>
          </cell>
          <cell r="AS25352">
            <v>0</v>
          </cell>
          <cell r="AT25352" t="b">
            <v>0</v>
          </cell>
          <cell r="AU25352" t="b">
            <v>0</v>
          </cell>
          <cell r="AV25352" t="b">
            <v>0</v>
          </cell>
          <cell r="AW25352" t="b">
            <v>0</v>
          </cell>
        </row>
        <row r="25353">
          <cell r="S25353" t="str">
            <v>WASHINGTON VILLAGE</v>
          </cell>
          <cell r="AF25353">
            <v>0</v>
          </cell>
          <cell r="AG25353">
            <v>0</v>
          </cell>
          <cell r="AH25353">
            <v>0</v>
          </cell>
          <cell r="AI25353">
            <v>0</v>
          </cell>
          <cell r="AJ25353">
            <v>0</v>
          </cell>
          <cell r="AK25353">
            <v>0</v>
          </cell>
          <cell r="AL25353">
            <v>0</v>
          </cell>
          <cell r="AM25353">
            <v>0</v>
          </cell>
          <cell r="AN25353">
            <v>0</v>
          </cell>
          <cell r="AO25353">
            <v>1</v>
          </cell>
          <cell r="AP25353">
            <v>1</v>
          </cell>
          <cell r="AQ25353">
            <v>1</v>
          </cell>
          <cell r="AR25353">
            <v>1</v>
          </cell>
          <cell r="AS25353">
            <v>1</v>
          </cell>
          <cell r="AT25353" t="b">
            <v>0</v>
          </cell>
          <cell r="AU25353" t="b">
            <v>0</v>
          </cell>
          <cell r="AV25353" t="b">
            <v>0</v>
          </cell>
          <cell r="AW25353" t="b">
            <v>0</v>
          </cell>
        </row>
        <row r="25354">
          <cell r="S25354" t="str">
            <v>GREENMOUNT WEST</v>
          </cell>
          <cell r="AF25354">
            <v>0</v>
          </cell>
          <cell r="AG25354">
            <v>0</v>
          </cell>
          <cell r="AH25354">
            <v>0</v>
          </cell>
          <cell r="AI25354">
            <v>1</v>
          </cell>
          <cell r="AJ25354">
            <v>1</v>
          </cell>
          <cell r="AK25354">
            <v>1</v>
          </cell>
          <cell r="AL25354">
            <v>1</v>
          </cell>
          <cell r="AM25354">
            <v>1</v>
          </cell>
          <cell r="AN25354">
            <v>1</v>
          </cell>
          <cell r="AO25354">
            <v>1</v>
          </cell>
          <cell r="AP25354">
            <v>1</v>
          </cell>
          <cell r="AQ25354">
            <v>1</v>
          </cell>
          <cell r="AR25354">
            <v>1</v>
          </cell>
          <cell r="AS25354">
            <v>1</v>
          </cell>
          <cell r="AT25354" t="b">
            <v>0</v>
          </cell>
          <cell r="AU25354" t="b">
            <v>0</v>
          </cell>
          <cell r="AV25354" t="b">
            <v>0</v>
          </cell>
          <cell r="AW25354" t="b">
            <v>0</v>
          </cell>
        </row>
        <row r="25355">
          <cell r="S25355" t="str">
            <v>GREENMOUNT WEST</v>
          </cell>
          <cell r="AF25355">
            <v>0</v>
          </cell>
          <cell r="AG25355">
            <v>0</v>
          </cell>
          <cell r="AH25355">
            <v>0</v>
          </cell>
          <cell r="AI25355">
            <v>0</v>
          </cell>
          <cell r="AJ25355">
            <v>0</v>
          </cell>
          <cell r="AK25355">
            <v>0</v>
          </cell>
          <cell r="AL25355">
            <v>0</v>
          </cell>
          <cell r="AM25355">
            <v>0</v>
          </cell>
          <cell r="AN25355">
            <v>0</v>
          </cell>
          <cell r="AO25355">
            <v>0</v>
          </cell>
          <cell r="AP25355">
            <v>0</v>
          </cell>
          <cell r="AQ25355">
            <v>0</v>
          </cell>
          <cell r="AR25355">
            <v>0</v>
          </cell>
          <cell r="AS25355">
            <v>0</v>
          </cell>
          <cell r="AT25355" t="b">
            <v>0</v>
          </cell>
          <cell r="AU25355" t="b">
            <v>0</v>
          </cell>
          <cell r="AV25355" t="b">
            <v>0</v>
          </cell>
          <cell r="AW25355" t="b">
            <v>0</v>
          </cell>
        </row>
        <row r="25356">
          <cell r="S25356" t="str">
            <v>JOHNSTON SQUARE</v>
          </cell>
          <cell r="AF25356">
            <v>0</v>
          </cell>
          <cell r="AG25356">
            <v>0</v>
          </cell>
          <cell r="AH25356">
            <v>0</v>
          </cell>
          <cell r="AI25356">
            <v>0</v>
          </cell>
          <cell r="AJ25356">
            <v>0</v>
          </cell>
          <cell r="AK25356">
            <v>0</v>
          </cell>
          <cell r="AL25356">
            <v>0</v>
          </cell>
          <cell r="AM25356">
            <v>0</v>
          </cell>
          <cell r="AN25356">
            <v>0</v>
          </cell>
          <cell r="AO25356">
            <v>0</v>
          </cell>
          <cell r="AP25356">
            <v>0</v>
          </cell>
          <cell r="AQ25356">
            <v>0</v>
          </cell>
          <cell r="AR25356">
            <v>0</v>
          </cell>
          <cell r="AS25356">
            <v>0</v>
          </cell>
          <cell r="AT25356" t="b">
            <v>0</v>
          </cell>
          <cell r="AU25356" t="b">
            <v>0</v>
          </cell>
          <cell r="AV25356" t="b">
            <v>0</v>
          </cell>
          <cell r="AW25356" t="b">
            <v>0</v>
          </cell>
        </row>
        <row r="25357">
          <cell r="S25357" t="str">
            <v>MIDDLE EAST</v>
          </cell>
          <cell r="AF25357">
            <v>0</v>
          </cell>
          <cell r="AG25357">
            <v>0</v>
          </cell>
          <cell r="AH25357">
            <v>1</v>
          </cell>
          <cell r="AI25357">
            <v>1</v>
          </cell>
          <cell r="AJ25357">
            <v>1</v>
          </cell>
          <cell r="AK25357">
            <v>1</v>
          </cell>
          <cell r="AL25357">
            <v>1</v>
          </cell>
          <cell r="AM25357">
            <v>1</v>
          </cell>
          <cell r="AN25357">
            <v>1</v>
          </cell>
          <cell r="AO25357">
            <v>1</v>
          </cell>
          <cell r="AP25357">
            <v>1</v>
          </cell>
          <cell r="AQ25357">
            <v>1</v>
          </cell>
          <cell r="AR25357">
            <v>1</v>
          </cell>
          <cell r="AS25357">
            <v>1</v>
          </cell>
          <cell r="AT25357" t="b">
            <v>0</v>
          </cell>
          <cell r="AU25357" t="b">
            <v>0</v>
          </cell>
          <cell r="AV25357" t="b">
            <v>0</v>
          </cell>
          <cell r="AW25357" t="b">
            <v>0</v>
          </cell>
        </row>
        <row r="25358">
          <cell r="S25358" t="str">
            <v>MIDDLE EAST</v>
          </cell>
          <cell r="AF25358">
            <v>0</v>
          </cell>
          <cell r="AG25358">
            <v>0</v>
          </cell>
          <cell r="AH25358">
            <v>0</v>
          </cell>
          <cell r="AI25358">
            <v>0</v>
          </cell>
          <cell r="AJ25358">
            <v>0</v>
          </cell>
          <cell r="AK25358">
            <v>0</v>
          </cell>
          <cell r="AL25358">
            <v>0</v>
          </cell>
          <cell r="AM25358">
            <v>0</v>
          </cell>
          <cell r="AN25358">
            <v>0</v>
          </cell>
          <cell r="AO25358">
            <v>0</v>
          </cell>
          <cell r="AP25358">
            <v>0</v>
          </cell>
          <cell r="AQ25358">
            <v>0</v>
          </cell>
          <cell r="AR25358">
            <v>0</v>
          </cell>
          <cell r="AS25358">
            <v>0</v>
          </cell>
          <cell r="AT25358" t="b">
            <v>0</v>
          </cell>
          <cell r="AU25358" t="b">
            <v>0</v>
          </cell>
          <cell r="AV25358" t="b">
            <v>0</v>
          </cell>
          <cell r="AW25358" t="b">
            <v>0</v>
          </cell>
        </row>
        <row r="25359">
          <cell r="S25359" t="str">
            <v>MIDDLE EAST</v>
          </cell>
          <cell r="AF25359">
            <v>0</v>
          </cell>
          <cell r="AG25359">
            <v>0</v>
          </cell>
          <cell r="AH25359">
            <v>0</v>
          </cell>
          <cell r="AI25359">
            <v>0</v>
          </cell>
          <cell r="AJ25359">
            <v>0</v>
          </cell>
          <cell r="AK25359">
            <v>0</v>
          </cell>
          <cell r="AL25359">
            <v>0</v>
          </cell>
          <cell r="AM25359">
            <v>0</v>
          </cell>
          <cell r="AN25359">
            <v>0</v>
          </cell>
          <cell r="AO25359">
            <v>0</v>
          </cell>
          <cell r="AP25359">
            <v>0</v>
          </cell>
          <cell r="AQ25359">
            <v>0</v>
          </cell>
          <cell r="AR25359">
            <v>0</v>
          </cell>
          <cell r="AS25359">
            <v>0</v>
          </cell>
          <cell r="AT25359" t="b">
            <v>0</v>
          </cell>
          <cell r="AU25359" t="b">
            <v>0</v>
          </cell>
          <cell r="AV25359" t="b">
            <v>0</v>
          </cell>
          <cell r="AW25359" t="b">
            <v>0</v>
          </cell>
        </row>
        <row r="25360">
          <cell r="S25360" t="str">
            <v>PATTERSON PLACE</v>
          </cell>
          <cell r="AF25360">
            <v>0</v>
          </cell>
          <cell r="AG25360">
            <v>0</v>
          </cell>
          <cell r="AH25360">
            <v>0</v>
          </cell>
          <cell r="AI25360">
            <v>0</v>
          </cell>
          <cell r="AJ25360">
            <v>0</v>
          </cell>
          <cell r="AK25360">
            <v>0</v>
          </cell>
          <cell r="AL25360">
            <v>0</v>
          </cell>
          <cell r="AM25360">
            <v>0</v>
          </cell>
          <cell r="AN25360">
            <v>0</v>
          </cell>
          <cell r="AO25360">
            <v>0</v>
          </cell>
          <cell r="AP25360">
            <v>0</v>
          </cell>
          <cell r="AQ25360">
            <v>0</v>
          </cell>
          <cell r="AR25360">
            <v>0</v>
          </cell>
          <cell r="AS25360">
            <v>1</v>
          </cell>
          <cell r="AT25360" t="b">
            <v>0</v>
          </cell>
          <cell r="AU25360" t="b">
            <v>0</v>
          </cell>
          <cell r="AV25360" t="b">
            <v>0</v>
          </cell>
          <cell r="AW25360" t="b">
            <v>0</v>
          </cell>
        </row>
        <row r="25361">
          <cell r="S25361" t="str">
            <v>IRVINGTON</v>
          </cell>
          <cell r="AF25361">
            <v>0</v>
          </cell>
          <cell r="AG25361">
            <v>0</v>
          </cell>
          <cell r="AH25361">
            <v>0</v>
          </cell>
          <cell r="AI25361">
            <v>0</v>
          </cell>
          <cell r="AJ25361">
            <v>0</v>
          </cell>
          <cell r="AK25361">
            <v>0</v>
          </cell>
          <cell r="AL25361">
            <v>0</v>
          </cell>
          <cell r="AM25361">
            <v>0</v>
          </cell>
          <cell r="AN25361">
            <v>0</v>
          </cell>
          <cell r="AO25361">
            <v>0</v>
          </cell>
          <cell r="AP25361">
            <v>0</v>
          </cell>
          <cell r="AQ25361">
            <v>0</v>
          </cell>
          <cell r="AR25361">
            <v>0</v>
          </cell>
          <cell r="AS25361">
            <v>0</v>
          </cell>
          <cell r="AT25361" t="b">
            <v>0</v>
          </cell>
          <cell r="AU25361" t="b">
            <v>0</v>
          </cell>
          <cell r="AV25361" t="b">
            <v>0</v>
          </cell>
          <cell r="AW25361" t="b">
            <v>0</v>
          </cell>
        </row>
        <row r="25362">
          <cell r="S25362" t="str">
            <v>PARK CIRCLE</v>
          </cell>
          <cell r="AF25362">
            <v>0</v>
          </cell>
          <cell r="AG25362">
            <v>0</v>
          </cell>
          <cell r="AH25362">
            <v>0</v>
          </cell>
          <cell r="AI25362">
            <v>0</v>
          </cell>
          <cell r="AJ25362">
            <v>0</v>
          </cell>
          <cell r="AK25362">
            <v>0</v>
          </cell>
          <cell r="AL25362">
            <v>0</v>
          </cell>
          <cell r="AM25362">
            <v>0</v>
          </cell>
          <cell r="AN25362">
            <v>0</v>
          </cell>
          <cell r="AO25362">
            <v>0</v>
          </cell>
          <cell r="AP25362">
            <v>0</v>
          </cell>
          <cell r="AQ25362">
            <v>0</v>
          </cell>
          <cell r="AR25362">
            <v>0</v>
          </cell>
          <cell r="AS25362">
            <v>0</v>
          </cell>
          <cell r="AT25362" t="b">
            <v>0</v>
          </cell>
          <cell r="AU25362" t="b">
            <v>0</v>
          </cell>
          <cell r="AV25362" t="b">
            <v>0</v>
          </cell>
          <cell r="AW25362" t="b">
            <v>0</v>
          </cell>
        </row>
        <row r="25363">
          <cell r="S25363" t="str">
            <v>PARK CIRCLE</v>
          </cell>
          <cell r="AF25363">
            <v>0</v>
          </cell>
          <cell r="AG25363">
            <v>0</v>
          </cell>
          <cell r="AH25363">
            <v>0</v>
          </cell>
          <cell r="AI25363">
            <v>0</v>
          </cell>
          <cell r="AJ25363">
            <v>0</v>
          </cell>
          <cell r="AK25363">
            <v>0</v>
          </cell>
          <cell r="AL25363">
            <v>0</v>
          </cell>
          <cell r="AM25363">
            <v>0</v>
          </cell>
          <cell r="AN25363">
            <v>0</v>
          </cell>
          <cell r="AO25363">
            <v>0</v>
          </cell>
          <cell r="AP25363">
            <v>0</v>
          </cell>
          <cell r="AQ25363">
            <v>0</v>
          </cell>
          <cell r="AR25363">
            <v>0</v>
          </cell>
          <cell r="AS25363">
            <v>1</v>
          </cell>
          <cell r="AT25363" t="b">
            <v>0</v>
          </cell>
          <cell r="AU25363" t="b">
            <v>0</v>
          </cell>
          <cell r="AV25363" t="b">
            <v>0</v>
          </cell>
          <cell r="AW25363" t="b">
            <v>0</v>
          </cell>
        </row>
        <row r="25364">
          <cell r="S25364" t="str">
            <v>PENN NORTH</v>
          </cell>
          <cell r="AF25364">
            <v>0</v>
          </cell>
          <cell r="AG25364">
            <v>0</v>
          </cell>
          <cell r="AH25364">
            <v>0</v>
          </cell>
          <cell r="AI25364">
            <v>0</v>
          </cell>
          <cell r="AJ25364">
            <v>0</v>
          </cell>
          <cell r="AK25364">
            <v>0</v>
          </cell>
          <cell r="AL25364">
            <v>0</v>
          </cell>
          <cell r="AM25364">
            <v>0</v>
          </cell>
          <cell r="AN25364">
            <v>0</v>
          </cell>
          <cell r="AO25364">
            <v>0</v>
          </cell>
          <cell r="AP25364">
            <v>0</v>
          </cell>
          <cell r="AQ25364">
            <v>0</v>
          </cell>
          <cell r="AR25364">
            <v>0</v>
          </cell>
          <cell r="AS25364">
            <v>0</v>
          </cell>
          <cell r="AT25364" t="b">
            <v>0</v>
          </cell>
          <cell r="AU25364" t="b">
            <v>0</v>
          </cell>
          <cell r="AV25364" t="b">
            <v>0</v>
          </cell>
          <cell r="AW25364" t="b">
            <v>0</v>
          </cell>
        </row>
        <row r="25365">
          <cell r="S25365" t="str">
            <v>PENN NORTH</v>
          </cell>
          <cell r="AF25365">
            <v>0</v>
          </cell>
          <cell r="AG25365">
            <v>0</v>
          </cell>
          <cell r="AH25365">
            <v>0</v>
          </cell>
          <cell r="AI25365">
            <v>0</v>
          </cell>
          <cell r="AJ25365">
            <v>0</v>
          </cell>
          <cell r="AK25365">
            <v>0</v>
          </cell>
          <cell r="AL25365">
            <v>0</v>
          </cell>
          <cell r="AM25365">
            <v>0</v>
          </cell>
          <cell r="AN25365">
            <v>0</v>
          </cell>
          <cell r="AO25365">
            <v>0</v>
          </cell>
          <cell r="AP25365">
            <v>0</v>
          </cell>
          <cell r="AQ25365">
            <v>1</v>
          </cell>
          <cell r="AR25365">
            <v>1</v>
          </cell>
          <cell r="AS25365">
            <v>1</v>
          </cell>
          <cell r="AT25365" t="b">
            <v>0</v>
          </cell>
          <cell r="AU25365" t="b">
            <v>0</v>
          </cell>
          <cell r="AV25365" t="b">
            <v>0</v>
          </cell>
          <cell r="AW25365" t="b">
            <v>0</v>
          </cell>
        </row>
        <row r="25366">
          <cell r="S25366" t="str">
            <v>RESERVOIR HILL</v>
          </cell>
          <cell r="AF25366">
            <v>0</v>
          </cell>
          <cell r="AG25366">
            <v>0</v>
          </cell>
          <cell r="AH25366">
            <v>0</v>
          </cell>
          <cell r="AI25366">
            <v>0</v>
          </cell>
          <cell r="AJ25366">
            <v>0</v>
          </cell>
          <cell r="AK25366">
            <v>0</v>
          </cell>
          <cell r="AL25366">
            <v>0</v>
          </cell>
          <cell r="AM25366">
            <v>0</v>
          </cell>
          <cell r="AN25366">
            <v>0</v>
          </cell>
          <cell r="AO25366">
            <v>0</v>
          </cell>
          <cell r="AP25366">
            <v>0</v>
          </cell>
          <cell r="AQ25366">
            <v>0</v>
          </cell>
          <cell r="AR25366">
            <v>0</v>
          </cell>
          <cell r="AS25366">
            <v>1</v>
          </cell>
          <cell r="AT25366" t="b">
            <v>0</v>
          </cell>
          <cell r="AU25366" t="b">
            <v>0</v>
          </cell>
          <cell r="AV25366" t="b">
            <v>0</v>
          </cell>
          <cell r="AW25366" t="b">
            <v>0</v>
          </cell>
        </row>
        <row r="25367">
          <cell r="S25367" t="str">
            <v>BARCLAY</v>
          </cell>
          <cell r="AF25367">
            <v>0</v>
          </cell>
          <cell r="AG25367">
            <v>0</v>
          </cell>
          <cell r="AH25367">
            <v>0</v>
          </cell>
          <cell r="AI25367">
            <v>0</v>
          </cell>
          <cell r="AJ25367">
            <v>0</v>
          </cell>
          <cell r="AK25367">
            <v>0</v>
          </cell>
          <cell r="AL25367">
            <v>0</v>
          </cell>
          <cell r="AM25367">
            <v>0</v>
          </cell>
          <cell r="AN25367">
            <v>1</v>
          </cell>
          <cell r="AO25367">
            <v>1</v>
          </cell>
          <cell r="AP25367">
            <v>1</v>
          </cell>
          <cell r="AQ25367">
            <v>1</v>
          </cell>
          <cell r="AR25367">
            <v>1</v>
          </cell>
          <cell r="AS25367">
            <v>1</v>
          </cell>
          <cell r="AT25367" t="b">
            <v>0</v>
          </cell>
          <cell r="AU25367" t="b">
            <v>0</v>
          </cell>
          <cell r="AV25367" t="b">
            <v>0</v>
          </cell>
          <cell r="AW25367" t="b">
            <v>0</v>
          </cell>
        </row>
        <row r="25368">
          <cell r="S25368" t="str">
            <v>BARCLAY</v>
          </cell>
          <cell r="AF25368">
            <v>0</v>
          </cell>
          <cell r="AG25368">
            <v>0</v>
          </cell>
          <cell r="AH25368">
            <v>0</v>
          </cell>
          <cell r="AI25368">
            <v>0</v>
          </cell>
          <cell r="AJ25368">
            <v>0</v>
          </cell>
          <cell r="AK25368">
            <v>0</v>
          </cell>
          <cell r="AL25368">
            <v>0</v>
          </cell>
          <cell r="AM25368">
            <v>0</v>
          </cell>
          <cell r="AN25368">
            <v>0</v>
          </cell>
          <cell r="AO25368">
            <v>0</v>
          </cell>
          <cell r="AP25368">
            <v>0</v>
          </cell>
          <cell r="AQ25368">
            <v>0</v>
          </cell>
          <cell r="AR25368">
            <v>0</v>
          </cell>
          <cell r="AS25368">
            <v>0</v>
          </cell>
          <cell r="AT25368" t="b">
            <v>0</v>
          </cell>
          <cell r="AU25368" t="b">
            <v>0</v>
          </cell>
          <cell r="AV25368" t="b">
            <v>0</v>
          </cell>
          <cell r="AW25368" t="b">
            <v>0</v>
          </cell>
        </row>
        <row r="25369">
          <cell r="S25369" t="str">
            <v>COLDSTREAM HOMESTEAD MONTEBELL</v>
          </cell>
          <cell r="AF25369">
            <v>0</v>
          </cell>
          <cell r="AG25369">
            <v>0</v>
          </cell>
          <cell r="AH25369">
            <v>0</v>
          </cell>
          <cell r="AI25369">
            <v>0</v>
          </cell>
          <cell r="AJ25369">
            <v>0</v>
          </cell>
          <cell r="AK25369">
            <v>0</v>
          </cell>
          <cell r="AL25369">
            <v>0</v>
          </cell>
          <cell r="AM25369">
            <v>0</v>
          </cell>
          <cell r="AN25369">
            <v>0</v>
          </cell>
          <cell r="AO25369">
            <v>0</v>
          </cell>
          <cell r="AP25369">
            <v>1</v>
          </cell>
          <cell r="AQ25369">
            <v>1</v>
          </cell>
          <cell r="AR25369">
            <v>1</v>
          </cell>
          <cell r="AS25369">
            <v>1</v>
          </cell>
          <cell r="AT25369" t="b">
            <v>0</v>
          </cell>
          <cell r="AU25369" t="b">
            <v>0</v>
          </cell>
          <cell r="AV25369" t="b">
            <v>0</v>
          </cell>
          <cell r="AW25369" t="b">
            <v>0</v>
          </cell>
        </row>
        <row r="25370">
          <cell r="S25370" t="str">
            <v>COLDSTREAM HOMESTEAD MONTEBELL</v>
          </cell>
          <cell r="AF25370">
            <v>0</v>
          </cell>
          <cell r="AG25370">
            <v>0</v>
          </cell>
          <cell r="AH25370">
            <v>0</v>
          </cell>
          <cell r="AI25370">
            <v>0</v>
          </cell>
          <cell r="AJ25370">
            <v>0</v>
          </cell>
          <cell r="AK25370">
            <v>0</v>
          </cell>
          <cell r="AL25370">
            <v>0</v>
          </cell>
          <cell r="AM25370">
            <v>0</v>
          </cell>
          <cell r="AN25370">
            <v>0</v>
          </cell>
          <cell r="AO25370">
            <v>1</v>
          </cell>
          <cell r="AP25370">
            <v>1</v>
          </cell>
          <cell r="AQ25370">
            <v>1</v>
          </cell>
          <cell r="AR25370">
            <v>1</v>
          </cell>
          <cell r="AS25370">
            <v>1</v>
          </cell>
          <cell r="AT25370" t="b">
            <v>0</v>
          </cell>
          <cell r="AU25370" t="b">
            <v>0</v>
          </cell>
          <cell r="AV25370" t="b">
            <v>0</v>
          </cell>
          <cell r="AW25370" t="b">
            <v>0</v>
          </cell>
        </row>
        <row r="25371">
          <cell r="S25371" t="str">
            <v>COLDSTREAM HOMESTEAD MONTEBELL</v>
          </cell>
          <cell r="AF25371">
            <v>0</v>
          </cell>
          <cell r="AG25371">
            <v>0</v>
          </cell>
          <cell r="AH25371">
            <v>0</v>
          </cell>
          <cell r="AI25371">
            <v>0</v>
          </cell>
          <cell r="AJ25371">
            <v>0</v>
          </cell>
          <cell r="AK25371">
            <v>0</v>
          </cell>
          <cell r="AL25371">
            <v>0</v>
          </cell>
          <cell r="AM25371">
            <v>0</v>
          </cell>
          <cell r="AN25371">
            <v>0</v>
          </cell>
          <cell r="AO25371">
            <v>0</v>
          </cell>
          <cell r="AP25371">
            <v>0</v>
          </cell>
          <cell r="AQ25371">
            <v>0</v>
          </cell>
          <cell r="AR25371">
            <v>0</v>
          </cell>
          <cell r="AS25371">
            <v>1</v>
          </cell>
          <cell r="AT25371" t="b">
            <v>0</v>
          </cell>
          <cell r="AU25371" t="b">
            <v>0</v>
          </cell>
          <cell r="AV25371" t="b">
            <v>0</v>
          </cell>
          <cell r="AW25371" t="b">
            <v>0</v>
          </cell>
        </row>
        <row r="25372">
          <cell r="S25372" t="str">
            <v>SOUTH CLIFTON PARK</v>
          </cell>
          <cell r="AF25372">
            <v>0</v>
          </cell>
          <cell r="AG25372">
            <v>0</v>
          </cell>
          <cell r="AH25372">
            <v>0</v>
          </cell>
          <cell r="AI25372">
            <v>0</v>
          </cell>
          <cell r="AJ25372">
            <v>0</v>
          </cell>
          <cell r="AK25372">
            <v>0</v>
          </cell>
          <cell r="AL25372">
            <v>0</v>
          </cell>
          <cell r="AM25372">
            <v>0</v>
          </cell>
          <cell r="AN25372">
            <v>0</v>
          </cell>
          <cell r="AO25372">
            <v>0</v>
          </cell>
          <cell r="AP25372">
            <v>0</v>
          </cell>
          <cell r="AQ25372">
            <v>0</v>
          </cell>
          <cell r="AR25372">
            <v>1</v>
          </cell>
          <cell r="AS25372">
            <v>1</v>
          </cell>
          <cell r="AT25372" t="b">
            <v>0</v>
          </cell>
          <cell r="AU25372" t="b">
            <v>0</v>
          </cell>
          <cell r="AV25372" t="b">
            <v>0</v>
          </cell>
          <cell r="AW25372" t="b">
            <v>0</v>
          </cell>
        </row>
        <row r="25373">
          <cell r="S25373" t="str">
            <v>CENTRAL PARK HEIGHTS</v>
          </cell>
          <cell r="AF25373">
            <v>1</v>
          </cell>
          <cell r="AG25373">
            <v>1</v>
          </cell>
          <cell r="AH25373">
            <v>1</v>
          </cell>
          <cell r="AI25373">
            <v>1</v>
          </cell>
          <cell r="AJ25373">
            <v>1</v>
          </cell>
          <cell r="AK25373">
            <v>1</v>
          </cell>
          <cell r="AL25373">
            <v>1</v>
          </cell>
          <cell r="AM25373">
            <v>1</v>
          </cell>
          <cell r="AN25373">
            <v>1</v>
          </cell>
          <cell r="AO25373">
            <v>1</v>
          </cell>
          <cell r="AP25373">
            <v>1</v>
          </cell>
          <cell r="AQ25373">
            <v>1</v>
          </cell>
          <cell r="AR25373">
            <v>1</v>
          </cell>
          <cell r="AS25373">
            <v>1</v>
          </cell>
          <cell r="AT25373" t="b">
            <v>0</v>
          </cell>
          <cell r="AU25373" t="b">
            <v>0</v>
          </cell>
          <cell r="AV25373" t="b">
            <v>0</v>
          </cell>
          <cell r="AW25373" t="b">
            <v>0</v>
          </cell>
        </row>
        <row r="25374">
          <cell r="S25374" t="str">
            <v>CENTRAL PARK HEIGHTS</v>
          </cell>
          <cell r="AF25374">
            <v>0</v>
          </cell>
          <cell r="AG25374">
            <v>0</v>
          </cell>
          <cell r="AH25374">
            <v>0</v>
          </cell>
          <cell r="AI25374">
            <v>0</v>
          </cell>
          <cell r="AJ25374">
            <v>0</v>
          </cell>
          <cell r="AK25374">
            <v>0</v>
          </cell>
          <cell r="AL25374">
            <v>0</v>
          </cell>
          <cell r="AM25374">
            <v>0</v>
          </cell>
          <cell r="AN25374">
            <v>0</v>
          </cell>
          <cell r="AO25374">
            <v>0</v>
          </cell>
          <cell r="AP25374">
            <v>0</v>
          </cell>
          <cell r="AQ25374">
            <v>0</v>
          </cell>
          <cell r="AR25374">
            <v>0</v>
          </cell>
          <cell r="AS25374">
            <v>0</v>
          </cell>
          <cell r="AT25374" t="b">
            <v>0</v>
          </cell>
          <cell r="AU25374" t="b">
            <v>0</v>
          </cell>
          <cell r="AV25374" t="b">
            <v>0</v>
          </cell>
          <cell r="AW25374" t="b">
            <v>0</v>
          </cell>
        </row>
        <row r="25375">
          <cell r="S25375" t="str">
            <v>WEST FOREST PARK</v>
          </cell>
          <cell r="AF25375">
            <v>0</v>
          </cell>
          <cell r="AG25375">
            <v>0</v>
          </cell>
          <cell r="AH25375">
            <v>0</v>
          </cell>
          <cell r="AI25375">
            <v>0</v>
          </cell>
          <cell r="AJ25375">
            <v>0</v>
          </cell>
          <cell r="AK25375">
            <v>0</v>
          </cell>
          <cell r="AL25375">
            <v>0</v>
          </cell>
          <cell r="AM25375">
            <v>0</v>
          </cell>
          <cell r="AN25375">
            <v>0</v>
          </cell>
          <cell r="AO25375">
            <v>0</v>
          </cell>
          <cell r="AP25375">
            <v>0</v>
          </cell>
          <cell r="AQ25375">
            <v>0</v>
          </cell>
          <cell r="AR25375">
            <v>1</v>
          </cell>
          <cell r="AS25375">
            <v>1</v>
          </cell>
          <cell r="AT25375" t="b">
            <v>0</v>
          </cell>
          <cell r="AU25375" t="b">
            <v>0</v>
          </cell>
          <cell r="AV25375" t="b">
            <v>0</v>
          </cell>
          <cell r="AW25375" t="b">
            <v>0</v>
          </cell>
        </row>
        <row r="25376">
          <cell r="S25376" t="str">
            <v>WASHINGTON VILLAGE</v>
          </cell>
          <cell r="AF25376">
            <v>0</v>
          </cell>
          <cell r="AG25376">
            <v>0</v>
          </cell>
          <cell r="AH25376">
            <v>0</v>
          </cell>
          <cell r="AI25376">
            <v>0</v>
          </cell>
          <cell r="AJ25376">
            <v>0</v>
          </cell>
          <cell r="AK25376">
            <v>0</v>
          </cell>
          <cell r="AL25376">
            <v>0</v>
          </cell>
          <cell r="AM25376">
            <v>0</v>
          </cell>
          <cell r="AN25376">
            <v>0</v>
          </cell>
          <cell r="AO25376">
            <v>0</v>
          </cell>
          <cell r="AP25376">
            <v>0</v>
          </cell>
          <cell r="AQ25376">
            <v>0</v>
          </cell>
          <cell r="AR25376">
            <v>0</v>
          </cell>
          <cell r="AS25376">
            <v>0</v>
          </cell>
          <cell r="AT25376" t="b">
            <v>0</v>
          </cell>
          <cell r="AU25376" t="b">
            <v>0</v>
          </cell>
          <cell r="AV25376" t="b">
            <v>0</v>
          </cell>
          <cell r="AW25376" t="b">
            <v>0</v>
          </cell>
        </row>
        <row r="25377">
          <cell r="S25377" t="str">
            <v>LUCILLE PARK</v>
          </cell>
          <cell r="AF25377">
            <v>0</v>
          </cell>
          <cell r="AG25377">
            <v>0</v>
          </cell>
          <cell r="AH25377">
            <v>0</v>
          </cell>
          <cell r="AI25377">
            <v>0</v>
          </cell>
          <cell r="AJ25377">
            <v>0</v>
          </cell>
          <cell r="AK25377">
            <v>0</v>
          </cell>
          <cell r="AL25377">
            <v>0</v>
          </cell>
          <cell r="AM25377">
            <v>0</v>
          </cell>
          <cell r="AN25377">
            <v>0</v>
          </cell>
          <cell r="AO25377">
            <v>1</v>
          </cell>
          <cell r="AP25377">
            <v>1</v>
          </cell>
          <cell r="AQ25377">
            <v>1</v>
          </cell>
          <cell r="AR25377">
            <v>1</v>
          </cell>
          <cell r="AS25377">
            <v>1</v>
          </cell>
          <cell r="AT25377" t="b">
            <v>0</v>
          </cell>
          <cell r="AU25377" t="b">
            <v>0</v>
          </cell>
          <cell r="AV25377" t="b">
            <v>0</v>
          </cell>
          <cell r="AW25377" t="b">
            <v>0</v>
          </cell>
        </row>
        <row r="25378">
          <cell r="S25378" t="str">
            <v>GREENSPRING</v>
          </cell>
          <cell r="AF25378">
            <v>0</v>
          </cell>
          <cell r="AG25378">
            <v>0</v>
          </cell>
          <cell r="AH25378">
            <v>0</v>
          </cell>
          <cell r="AI25378">
            <v>0</v>
          </cell>
          <cell r="AJ25378">
            <v>0</v>
          </cell>
          <cell r="AK25378">
            <v>0</v>
          </cell>
          <cell r="AL25378">
            <v>0</v>
          </cell>
          <cell r="AM25378">
            <v>0</v>
          </cell>
          <cell r="AN25378">
            <v>0</v>
          </cell>
          <cell r="AO25378">
            <v>0</v>
          </cell>
          <cell r="AP25378">
            <v>0</v>
          </cell>
          <cell r="AQ25378">
            <v>0</v>
          </cell>
          <cell r="AR25378">
            <v>0</v>
          </cell>
          <cell r="AS25378">
            <v>1</v>
          </cell>
          <cell r="AT25378" t="b">
            <v>0</v>
          </cell>
          <cell r="AU25378" t="b">
            <v>0</v>
          </cell>
          <cell r="AV25378" t="b">
            <v>0</v>
          </cell>
          <cell r="AW25378" t="b">
            <v>0</v>
          </cell>
        </row>
        <row r="25379">
          <cell r="S25379" t="str">
            <v>GREENSPRING</v>
          </cell>
          <cell r="AF25379">
            <v>0</v>
          </cell>
          <cell r="AG25379">
            <v>0</v>
          </cell>
          <cell r="AH25379">
            <v>0</v>
          </cell>
          <cell r="AI25379">
            <v>0</v>
          </cell>
          <cell r="AJ25379">
            <v>0</v>
          </cell>
          <cell r="AK25379">
            <v>0</v>
          </cell>
          <cell r="AL25379">
            <v>0</v>
          </cell>
          <cell r="AM25379">
            <v>0</v>
          </cell>
          <cell r="AN25379">
            <v>0</v>
          </cell>
          <cell r="AO25379">
            <v>0</v>
          </cell>
          <cell r="AP25379">
            <v>0</v>
          </cell>
          <cell r="AQ25379">
            <v>0</v>
          </cell>
          <cell r="AR25379">
            <v>0</v>
          </cell>
          <cell r="AS25379">
            <v>0</v>
          </cell>
          <cell r="AT25379" t="b">
            <v>0</v>
          </cell>
          <cell r="AU25379" t="b">
            <v>0</v>
          </cell>
          <cell r="AV25379" t="b">
            <v>0</v>
          </cell>
          <cell r="AW25379" t="b">
            <v>0</v>
          </cell>
        </row>
        <row r="25380">
          <cell r="S25380" t="str">
            <v>COLDSTREAM HOMESTEAD MONTEBELL</v>
          </cell>
          <cell r="AF25380">
            <v>0</v>
          </cell>
          <cell r="AG25380">
            <v>0</v>
          </cell>
          <cell r="AH25380">
            <v>0</v>
          </cell>
          <cell r="AI25380">
            <v>0</v>
          </cell>
          <cell r="AJ25380">
            <v>0</v>
          </cell>
          <cell r="AK25380">
            <v>0</v>
          </cell>
          <cell r="AL25380">
            <v>0</v>
          </cell>
          <cell r="AM25380">
            <v>0</v>
          </cell>
          <cell r="AN25380">
            <v>0</v>
          </cell>
          <cell r="AO25380">
            <v>0</v>
          </cell>
          <cell r="AP25380">
            <v>0</v>
          </cell>
          <cell r="AQ25380">
            <v>0</v>
          </cell>
          <cell r="AR25380">
            <v>0</v>
          </cell>
          <cell r="AS25380">
            <v>1</v>
          </cell>
          <cell r="AT25380" t="b">
            <v>0</v>
          </cell>
          <cell r="AU25380" t="b">
            <v>0</v>
          </cell>
          <cell r="AV25380" t="b">
            <v>0</v>
          </cell>
          <cell r="AW25380" t="b">
            <v>0</v>
          </cell>
        </row>
        <row r="25381">
          <cell r="S25381" t="str">
            <v>WOODBOURNE-MCCABE</v>
          </cell>
          <cell r="AF25381">
            <v>0</v>
          </cell>
          <cell r="AG25381">
            <v>0</v>
          </cell>
          <cell r="AH25381">
            <v>0</v>
          </cell>
          <cell r="AI25381">
            <v>0</v>
          </cell>
          <cell r="AJ25381">
            <v>0</v>
          </cell>
          <cell r="AK25381">
            <v>0</v>
          </cell>
          <cell r="AL25381">
            <v>0</v>
          </cell>
          <cell r="AM25381">
            <v>0</v>
          </cell>
          <cell r="AN25381">
            <v>0</v>
          </cell>
          <cell r="AO25381">
            <v>1</v>
          </cell>
          <cell r="AP25381">
            <v>1</v>
          </cell>
          <cell r="AQ25381">
            <v>1</v>
          </cell>
          <cell r="AR25381">
            <v>1</v>
          </cell>
          <cell r="AS25381">
            <v>1</v>
          </cell>
          <cell r="AT25381" t="b">
            <v>0</v>
          </cell>
          <cell r="AU25381" t="b">
            <v>0</v>
          </cell>
          <cell r="AV25381" t="b">
            <v>0</v>
          </cell>
          <cell r="AW25381" t="b">
            <v>0</v>
          </cell>
        </row>
        <row r="25382">
          <cell r="S25382" t="str">
            <v>SANDTOWN-WINCHESTER</v>
          </cell>
          <cell r="AF25382">
            <v>0</v>
          </cell>
          <cell r="AG25382">
            <v>0</v>
          </cell>
          <cell r="AH25382">
            <v>0</v>
          </cell>
          <cell r="AI25382">
            <v>0</v>
          </cell>
          <cell r="AJ25382">
            <v>0</v>
          </cell>
          <cell r="AK25382">
            <v>0</v>
          </cell>
          <cell r="AL25382">
            <v>0</v>
          </cell>
          <cell r="AM25382">
            <v>0</v>
          </cell>
          <cell r="AN25382">
            <v>0</v>
          </cell>
          <cell r="AO25382">
            <v>0</v>
          </cell>
          <cell r="AP25382">
            <v>0</v>
          </cell>
          <cell r="AQ25382">
            <v>0</v>
          </cell>
          <cell r="AR25382">
            <v>0</v>
          </cell>
          <cell r="AS25382">
            <v>1</v>
          </cell>
          <cell r="AT25382" t="b">
            <v>0</v>
          </cell>
          <cell r="AU25382" t="b">
            <v>0</v>
          </cell>
          <cell r="AV25382" t="b">
            <v>0</v>
          </cell>
          <cell r="AW25382" t="b">
            <v>0</v>
          </cell>
        </row>
        <row r="25383">
          <cell r="S25383" t="str">
            <v>EASTERWOOD</v>
          </cell>
          <cell r="AF25383">
            <v>0</v>
          </cell>
          <cell r="AG25383">
            <v>0</v>
          </cell>
          <cell r="AH25383">
            <v>0</v>
          </cell>
          <cell r="AI25383">
            <v>0</v>
          </cell>
          <cell r="AJ25383">
            <v>0</v>
          </cell>
          <cell r="AK25383">
            <v>0</v>
          </cell>
          <cell r="AL25383">
            <v>0</v>
          </cell>
          <cell r="AM25383">
            <v>0</v>
          </cell>
          <cell r="AN25383">
            <v>0</v>
          </cell>
          <cell r="AO25383">
            <v>0</v>
          </cell>
          <cell r="AP25383">
            <v>0</v>
          </cell>
          <cell r="AQ25383">
            <v>0</v>
          </cell>
          <cell r="AR25383">
            <v>0</v>
          </cell>
          <cell r="AS25383">
            <v>0</v>
          </cell>
          <cell r="AT25383" t="b">
            <v>0</v>
          </cell>
          <cell r="AU25383" t="b">
            <v>0</v>
          </cell>
          <cell r="AV25383" t="b">
            <v>0</v>
          </cell>
          <cell r="AW25383" t="b">
            <v>0</v>
          </cell>
        </row>
        <row r="25384">
          <cell r="S25384" t="str">
            <v>POPPLETON</v>
          </cell>
          <cell r="AF25384">
            <v>0</v>
          </cell>
          <cell r="AG25384">
            <v>0</v>
          </cell>
          <cell r="AH25384">
            <v>0</v>
          </cell>
          <cell r="AI25384">
            <v>0</v>
          </cell>
          <cell r="AJ25384">
            <v>0</v>
          </cell>
          <cell r="AK25384">
            <v>0</v>
          </cell>
          <cell r="AL25384">
            <v>0</v>
          </cell>
          <cell r="AM25384">
            <v>0</v>
          </cell>
          <cell r="AN25384">
            <v>0</v>
          </cell>
          <cell r="AO25384">
            <v>0</v>
          </cell>
          <cell r="AP25384">
            <v>1</v>
          </cell>
          <cell r="AQ25384">
            <v>1</v>
          </cell>
          <cell r="AR25384">
            <v>1</v>
          </cell>
          <cell r="AS25384">
            <v>1</v>
          </cell>
          <cell r="AT25384" t="b">
            <v>0</v>
          </cell>
          <cell r="AU25384" t="b">
            <v>0</v>
          </cell>
          <cell r="AV25384" t="b">
            <v>0</v>
          </cell>
          <cell r="AW25384" t="b">
            <v>0</v>
          </cell>
        </row>
        <row r="25385">
          <cell r="S25385" t="str">
            <v>POPPLETON</v>
          </cell>
          <cell r="AF25385">
            <v>0</v>
          </cell>
          <cell r="AG25385">
            <v>0</v>
          </cell>
          <cell r="AH25385">
            <v>0</v>
          </cell>
          <cell r="AI25385">
            <v>0</v>
          </cell>
          <cell r="AJ25385">
            <v>0</v>
          </cell>
          <cell r="AK25385">
            <v>0</v>
          </cell>
          <cell r="AL25385">
            <v>0</v>
          </cell>
          <cell r="AM25385">
            <v>0</v>
          </cell>
          <cell r="AN25385">
            <v>0</v>
          </cell>
          <cell r="AO25385">
            <v>0</v>
          </cell>
          <cell r="AP25385">
            <v>0</v>
          </cell>
          <cell r="AQ25385">
            <v>1</v>
          </cell>
          <cell r="AR25385">
            <v>1</v>
          </cell>
          <cell r="AS25385">
            <v>1</v>
          </cell>
          <cell r="AT25385" t="b">
            <v>0</v>
          </cell>
          <cell r="AU25385" t="b">
            <v>0</v>
          </cell>
          <cell r="AV25385" t="b">
            <v>0</v>
          </cell>
          <cell r="AW25385" t="b">
            <v>0</v>
          </cell>
        </row>
        <row r="25386">
          <cell r="S25386" t="str">
            <v>NEW SOUTHWEST/MOUNT CLARE</v>
          </cell>
          <cell r="AF25386">
            <v>0</v>
          </cell>
          <cell r="AG25386">
            <v>0</v>
          </cell>
          <cell r="AH25386">
            <v>0</v>
          </cell>
          <cell r="AI25386">
            <v>0</v>
          </cell>
          <cell r="AJ25386">
            <v>0</v>
          </cell>
          <cell r="AK25386">
            <v>0</v>
          </cell>
          <cell r="AL25386">
            <v>0</v>
          </cell>
          <cell r="AM25386">
            <v>0</v>
          </cell>
          <cell r="AN25386">
            <v>0</v>
          </cell>
          <cell r="AO25386">
            <v>0</v>
          </cell>
          <cell r="AP25386">
            <v>0</v>
          </cell>
          <cell r="AQ25386">
            <v>0</v>
          </cell>
          <cell r="AR25386">
            <v>0</v>
          </cell>
          <cell r="AS25386">
            <v>0</v>
          </cell>
          <cell r="AT25386" t="b">
            <v>0</v>
          </cell>
          <cell r="AU25386" t="b">
            <v>0</v>
          </cell>
          <cell r="AV25386" t="b">
            <v>0</v>
          </cell>
          <cell r="AW25386" t="b">
            <v>0</v>
          </cell>
        </row>
        <row r="25387">
          <cell r="S25387" t="str">
            <v>HAMPDEN</v>
          </cell>
          <cell r="AF25387">
            <v>0</v>
          </cell>
          <cell r="AG25387">
            <v>0</v>
          </cell>
          <cell r="AH25387">
            <v>0</v>
          </cell>
          <cell r="AI25387">
            <v>0</v>
          </cell>
          <cell r="AJ25387">
            <v>0</v>
          </cell>
          <cell r="AK25387">
            <v>0</v>
          </cell>
          <cell r="AL25387">
            <v>0</v>
          </cell>
          <cell r="AM25387">
            <v>0</v>
          </cell>
          <cell r="AN25387">
            <v>0</v>
          </cell>
          <cell r="AO25387">
            <v>0</v>
          </cell>
          <cell r="AP25387">
            <v>0</v>
          </cell>
          <cell r="AQ25387">
            <v>0</v>
          </cell>
          <cell r="AR25387">
            <v>0</v>
          </cell>
          <cell r="AS25387">
            <v>0</v>
          </cell>
          <cell r="AT25387" t="b">
            <v>0</v>
          </cell>
          <cell r="AU25387" t="b">
            <v>0</v>
          </cell>
          <cell r="AV25387" t="b">
            <v>0</v>
          </cell>
          <cell r="AW25387" t="b">
            <v>0</v>
          </cell>
        </row>
        <row r="25388">
          <cell r="S25388" t="str">
            <v>HARWOOD</v>
          </cell>
          <cell r="AF25388">
            <v>0</v>
          </cell>
          <cell r="AG25388">
            <v>0</v>
          </cell>
          <cell r="AH25388">
            <v>0</v>
          </cell>
          <cell r="AI25388">
            <v>0</v>
          </cell>
          <cell r="AJ25388">
            <v>0</v>
          </cell>
          <cell r="AK25388">
            <v>0</v>
          </cell>
          <cell r="AL25388">
            <v>0</v>
          </cell>
          <cell r="AM25388">
            <v>0</v>
          </cell>
          <cell r="AN25388">
            <v>0</v>
          </cell>
          <cell r="AO25388">
            <v>0</v>
          </cell>
          <cell r="AP25388">
            <v>0</v>
          </cell>
          <cell r="AQ25388">
            <v>0</v>
          </cell>
          <cell r="AR25388">
            <v>0</v>
          </cell>
          <cell r="AS25388">
            <v>1</v>
          </cell>
          <cell r="AT25388" t="b">
            <v>0</v>
          </cell>
          <cell r="AU25388" t="b">
            <v>0</v>
          </cell>
          <cell r="AV25388" t="b">
            <v>0</v>
          </cell>
          <cell r="AW25388" t="b">
            <v>0</v>
          </cell>
        </row>
        <row r="25389">
          <cell r="S25389" t="str">
            <v>PEN LUCY</v>
          </cell>
          <cell r="AF25389">
            <v>0</v>
          </cell>
          <cell r="AG25389">
            <v>0</v>
          </cell>
          <cell r="AH25389">
            <v>0</v>
          </cell>
          <cell r="AI25389">
            <v>0</v>
          </cell>
          <cell r="AJ25389">
            <v>0</v>
          </cell>
          <cell r="AK25389">
            <v>0</v>
          </cell>
          <cell r="AL25389">
            <v>0</v>
          </cell>
          <cell r="AM25389">
            <v>0</v>
          </cell>
          <cell r="AN25389">
            <v>0</v>
          </cell>
          <cell r="AO25389">
            <v>0</v>
          </cell>
          <cell r="AP25389">
            <v>0</v>
          </cell>
          <cell r="AQ25389">
            <v>0</v>
          </cell>
          <cell r="AR25389">
            <v>0</v>
          </cell>
          <cell r="AS25389">
            <v>0</v>
          </cell>
          <cell r="AT25389" t="b">
            <v>0</v>
          </cell>
          <cell r="AU25389" t="b">
            <v>0</v>
          </cell>
          <cell r="AV25389" t="b">
            <v>0</v>
          </cell>
          <cell r="AW25389" t="b">
            <v>0</v>
          </cell>
        </row>
        <row r="25390">
          <cell r="S25390" t="str">
            <v>COLDSTREAM HOMESTEAD MONTEBELL</v>
          </cell>
          <cell r="AF25390">
            <v>0</v>
          </cell>
          <cell r="AG25390">
            <v>0</v>
          </cell>
          <cell r="AH25390">
            <v>0</v>
          </cell>
          <cell r="AI25390">
            <v>0</v>
          </cell>
          <cell r="AJ25390">
            <v>0</v>
          </cell>
          <cell r="AK25390">
            <v>0</v>
          </cell>
          <cell r="AL25390">
            <v>0</v>
          </cell>
          <cell r="AM25390">
            <v>0</v>
          </cell>
          <cell r="AN25390">
            <v>0</v>
          </cell>
          <cell r="AO25390">
            <v>0</v>
          </cell>
          <cell r="AP25390">
            <v>0</v>
          </cell>
          <cell r="AQ25390">
            <v>0</v>
          </cell>
          <cell r="AR25390">
            <v>0</v>
          </cell>
          <cell r="AS25390">
            <v>0</v>
          </cell>
          <cell r="AT25390" t="b">
            <v>0</v>
          </cell>
          <cell r="AU25390" t="b">
            <v>0</v>
          </cell>
          <cell r="AV25390" t="b">
            <v>0</v>
          </cell>
          <cell r="AW25390" t="b">
            <v>0</v>
          </cell>
        </row>
        <row r="25391">
          <cell r="S25391" t="str">
            <v>WASHINGTON VILLAGE</v>
          </cell>
          <cell r="AF25391">
            <v>0</v>
          </cell>
          <cell r="AG25391">
            <v>0</v>
          </cell>
          <cell r="AH25391">
            <v>0</v>
          </cell>
          <cell r="AI25391">
            <v>0</v>
          </cell>
          <cell r="AJ25391">
            <v>0</v>
          </cell>
          <cell r="AK25391">
            <v>0</v>
          </cell>
          <cell r="AL25391">
            <v>0</v>
          </cell>
          <cell r="AM25391">
            <v>0</v>
          </cell>
          <cell r="AN25391">
            <v>0</v>
          </cell>
          <cell r="AO25391">
            <v>0</v>
          </cell>
          <cell r="AP25391">
            <v>0</v>
          </cell>
          <cell r="AQ25391">
            <v>0</v>
          </cell>
          <cell r="AR25391">
            <v>0</v>
          </cell>
          <cell r="AS25391">
            <v>1</v>
          </cell>
          <cell r="AT25391" t="b">
            <v>0</v>
          </cell>
          <cell r="AU25391" t="b">
            <v>0</v>
          </cell>
          <cell r="AV25391" t="b">
            <v>0</v>
          </cell>
          <cell r="AW25391" t="b">
            <v>0</v>
          </cell>
        </row>
        <row r="25392">
          <cell r="S25392" t="str">
            <v>PEN LUCY</v>
          </cell>
          <cell r="AF25392">
            <v>0</v>
          </cell>
          <cell r="AG25392">
            <v>0</v>
          </cell>
          <cell r="AH25392">
            <v>0</v>
          </cell>
          <cell r="AI25392">
            <v>0</v>
          </cell>
          <cell r="AJ25392">
            <v>0</v>
          </cell>
          <cell r="AK25392">
            <v>0</v>
          </cell>
          <cell r="AL25392">
            <v>0</v>
          </cell>
          <cell r="AM25392">
            <v>0</v>
          </cell>
          <cell r="AN25392">
            <v>0</v>
          </cell>
          <cell r="AO25392">
            <v>0</v>
          </cell>
          <cell r="AP25392">
            <v>0</v>
          </cell>
          <cell r="AQ25392">
            <v>0</v>
          </cell>
          <cell r="AR25392">
            <v>0</v>
          </cell>
          <cell r="AS25392">
            <v>0</v>
          </cell>
          <cell r="AT25392" t="b">
            <v>0</v>
          </cell>
          <cell r="AU25392" t="b">
            <v>0</v>
          </cell>
          <cell r="AV25392" t="b">
            <v>0</v>
          </cell>
          <cell r="AW25392" t="b">
            <v>0</v>
          </cell>
        </row>
        <row r="25393">
          <cell r="S25393" t="str">
            <v>WOODBOURNE-MCCABE</v>
          </cell>
          <cell r="AF25393">
            <v>0</v>
          </cell>
          <cell r="AG25393">
            <v>0</v>
          </cell>
          <cell r="AH25393">
            <v>0</v>
          </cell>
          <cell r="AI25393">
            <v>0</v>
          </cell>
          <cell r="AJ25393">
            <v>0</v>
          </cell>
          <cell r="AK25393">
            <v>0</v>
          </cell>
          <cell r="AL25393">
            <v>0</v>
          </cell>
          <cell r="AM25393">
            <v>0</v>
          </cell>
          <cell r="AN25393">
            <v>0</v>
          </cell>
          <cell r="AO25393">
            <v>0</v>
          </cell>
          <cell r="AP25393">
            <v>0</v>
          </cell>
          <cell r="AQ25393">
            <v>0</v>
          </cell>
          <cell r="AR25393">
            <v>0</v>
          </cell>
          <cell r="AS25393">
            <v>0</v>
          </cell>
          <cell r="AT25393" t="b">
            <v>0</v>
          </cell>
          <cell r="AU25393" t="b">
            <v>0</v>
          </cell>
          <cell r="AV25393" t="b">
            <v>0</v>
          </cell>
          <cell r="AW25393" t="b">
            <v>0</v>
          </cell>
        </row>
        <row r="25394">
          <cell r="S25394" t="str">
            <v>SANDTOWN-WINCHESTER</v>
          </cell>
          <cell r="AF25394">
            <v>0</v>
          </cell>
          <cell r="AG25394">
            <v>0</v>
          </cell>
          <cell r="AH25394">
            <v>0</v>
          </cell>
          <cell r="AI25394">
            <v>0</v>
          </cell>
          <cell r="AJ25394">
            <v>0</v>
          </cell>
          <cell r="AK25394">
            <v>0</v>
          </cell>
          <cell r="AL25394">
            <v>0</v>
          </cell>
          <cell r="AM25394">
            <v>0</v>
          </cell>
          <cell r="AN25394">
            <v>0</v>
          </cell>
          <cell r="AO25394">
            <v>0</v>
          </cell>
          <cell r="AP25394">
            <v>0</v>
          </cell>
          <cell r="AQ25394">
            <v>0</v>
          </cell>
          <cell r="AR25394">
            <v>0</v>
          </cell>
          <cell r="AS25394">
            <v>1</v>
          </cell>
          <cell r="AT25394" t="b">
            <v>0</v>
          </cell>
          <cell r="AU25394" t="b">
            <v>0</v>
          </cell>
          <cell r="AV25394" t="b">
            <v>0</v>
          </cell>
          <cell r="AW25394" t="b">
            <v>0</v>
          </cell>
        </row>
        <row r="25395">
          <cell r="S25395" t="str">
            <v>BRIDGEVIEW/GREENLAWN</v>
          </cell>
          <cell r="AF25395">
            <v>0</v>
          </cell>
          <cell r="AG25395">
            <v>0</v>
          </cell>
          <cell r="AH25395">
            <v>0</v>
          </cell>
          <cell r="AI25395">
            <v>1</v>
          </cell>
          <cell r="AJ25395">
            <v>1</v>
          </cell>
          <cell r="AK25395">
            <v>1</v>
          </cell>
          <cell r="AL25395">
            <v>1</v>
          </cell>
          <cell r="AM25395">
            <v>1</v>
          </cell>
          <cell r="AN25395">
            <v>1</v>
          </cell>
          <cell r="AO25395">
            <v>1</v>
          </cell>
          <cell r="AP25395">
            <v>1</v>
          </cell>
          <cell r="AQ25395">
            <v>1</v>
          </cell>
          <cell r="AR25395">
            <v>1</v>
          </cell>
          <cell r="AS25395">
            <v>1</v>
          </cell>
          <cell r="AT25395" t="b">
            <v>0</v>
          </cell>
          <cell r="AU25395" t="b">
            <v>0</v>
          </cell>
          <cell r="AV25395" t="b">
            <v>0</v>
          </cell>
          <cell r="AW25395" t="b">
            <v>0</v>
          </cell>
        </row>
        <row r="25396">
          <cell r="S25396" t="str">
            <v>HARLEM PARK</v>
          </cell>
          <cell r="AF25396">
            <v>0</v>
          </cell>
          <cell r="AG25396">
            <v>0</v>
          </cell>
          <cell r="AH25396">
            <v>0</v>
          </cell>
          <cell r="AI25396">
            <v>0</v>
          </cell>
          <cell r="AJ25396">
            <v>0</v>
          </cell>
          <cell r="AK25396">
            <v>0</v>
          </cell>
          <cell r="AL25396">
            <v>0</v>
          </cell>
          <cell r="AM25396">
            <v>0</v>
          </cell>
          <cell r="AN25396">
            <v>0</v>
          </cell>
          <cell r="AO25396">
            <v>0</v>
          </cell>
          <cell r="AP25396">
            <v>0</v>
          </cell>
          <cell r="AQ25396">
            <v>0</v>
          </cell>
          <cell r="AR25396">
            <v>0</v>
          </cell>
          <cell r="AS25396">
            <v>1</v>
          </cell>
          <cell r="AT25396" t="b">
            <v>0</v>
          </cell>
          <cell r="AU25396" t="b">
            <v>0</v>
          </cell>
          <cell r="AV25396" t="b">
            <v>0</v>
          </cell>
          <cell r="AW25396" t="b">
            <v>0</v>
          </cell>
        </row>
        <row r="25397">
          <cell r="S25397" t="str">
            <v>MIDTOWN-EDMONDSON</v>
          </cell>
          <cell r="AF25397">
            <v>0</v>
          </cell>
          <cell r="AG25397">
            <v>0</v>
          </cell>
          <cell r="AH25397">
            <v>0</v>
          </cell>
          <cell r="AI25397">
            <v>0</v>
          </cell>
          <cell r="AJ25397">
            <v>0</v>
          </cell>
          <cell r="AK25397">
            <v>0</v>
          </cell>
          <cell r="AL25397">
            <v>0</v>
          </cell>
          <cell r="AM25397">
            <v>0</v>
          </cell>
          <cell r="AN25397">
            <v>0</v>
          </cell>
          <cell r="AO25397">
            <v>0</v>
          </cell>
          <cell r="AP25397">
            <v>1</v>
          </cell>
          <cell r="AQ25397">
            <v>1</v>
          </cell>
          <cell r="AR25397">
            <v>1</v>
          </cell>
          <cell r="AS25397">
            <v>1</v>
          </cell>
          <cell r="AT25397" t="b">
            <v>0</v>
          </cell>
          <cell r="AU25397" t="b">
            <v>0</v>
          </cell>
          <cell r="AV25397" t="b">
            <v>0</v>
          </cell>
          <cell r="AW25397" t="b">
            <v>0</v>
          </cell>
        </row>
        <row r="25398">
          <cell r="S25398" t="str">
            <v>HARLEM PARK</v>
          </cell>
          <cell r="AF25398">
            <v>1</v>
          </cell>
          <cell r="AG25398">
            <v>1</v>
          </cell>
          <cell r="AH25398">
            <v>1</v>
          </cell>
          <cell r="AI25398">
            <v>1</v>
          </cell>
          <cell r="AJ25398">
            <v>1</v>
          </cell>
          <cell r="AK25398">
            <v>1</v>
          </cell>
          <cell r="AL25398">
            <v>1</v>
          </cell>
          <cell r="AM25398">
            <v>1</v>
          </cell>
          <cell r="AN25398">
            <v>1</v>
          </cell>
          <cell r="AO25398">
            <v>1</v>
          </cell>
          <cell r="AP25398">
            <v>1</v>
          </cell>
          <cell r="AQ25398">
            <v>1</v>
          </cell>
          <cell r="AR25398">
            <v>1</v>
          </cell>
          <cell r="AS25398">
            <v>1</v>
          </cell>
          <cell r="AT25398" t="b">
            <v>0</v>
          </cell>
          <cell r="AU25398" t="b">
            <v>0</v>
          </cell>
          <cell r="AV25398" t="b">
            <v>0</v>
          </cell>
          <cell r="AW25398" t="b">
            <v>0</v>
          </cell>
        </row>
        <row r="25399">
          <cell r="S25399" t="str">
            <v>CARROLLTON RIDGE</v>
          </cell>
          <cell r="AF25399">
            <v>0</v>
          </cell>
          <cell r="AG25399">
            <v>0</v>
          </cell>
          <cell r="AH25399">
            <v>0</v>
          </cell>
          <cell r="AI25399">
            <v>0</v>
          </cell>
          <cell r="AJ25399">
            <v>0</v>
          </cell>
          <cell r="AK25399">
            <v>0</v>
          </cell>
          <cell r="AL25399">
            <v>0</v>
          </cell>
          <cell r="AM25399">
            <v>0</v>
          </cell>
          <cell r="AN25399">
            <v>0</v>
          </cell>
          <cell r="AO25399">
            <v>0</v>
          </cell>
          <cell r="AP25399">
            <v>0</v>
          </cell>
          <cell r="AQ25399">
            <v>0</v>
          </cell>
          <cell r="AR25399">
            <v>0</v>
          </cell>
          <cell r="AS25399">
            <v>0</v>
          </cell>
          <cell r="AT25399" t="b">
            <v>0</v>
          </cell>
          <cell r="AU25399" t="b">
            <v>0</v>
          </cell>
          <cell r="AV25399" t="b">
            <v>0</v>
          </cell>
          <cell r="AW25399" t="b">
            <v>0</v>
          </cell>
        </row>
        <row r="25400">
          <cell r="S25400" t="str">
            <v>CARROLLTON RIDGE</v>
          </cell>
          <cell r="AF25400">
            <v>0</v>
          </cell>
          <cell r="AG25400">
            <v>0</v>
          </cell>
          <cell r="AH25400">
            <v>0</v>
          </cell>
          <cell r="AI25400">
            <v>0</v>
          </cell>
          <cell r="AJ25400">
            <v>0</v>
          </cell>
          <cell r="AK25400">
            <v>0</v>
          </cell>
          <cell r="AL25400">
            <v>0</v>
          </cell>
          <cell r="AM25400">
            <v>0</v>
          </cell>
          <cell r="AN25400">
            <v>0</v>
          </cell>
          <cell r="AO25400">
            <v>0</v>
          </cell>
          <cell r="AP25400">
            <v>0</v>
          </cell>
          <cell r="AQ25400">
            <v>0</v>
          </cell>
          <cell r="AR25400">
            <v>0</v>
          </cell>
          <cell r="AS25400">
            <v>0</v>
          </cell>
          <cell r="AT25400" t="b">
            <v>0</v>
          </cell>
          <cell r="AU25400" t="b">
            <v>0</v>
          </cell>
          <cell r="AV25400" t="b">
            <v>0</v>
          </cell>
          <cell r="AW25400" t="b">
            <v>0</v>
          </cell>
        </row>
        <row r="25401">
          <cell r="S25401" t="str">
            <v>PENN NORTH</v>
          </cell>
          <cell r="AF25401">
            <v>0</v>
          </cell>
          <cell r="AG25401">
            <v>0</v>
          </cell>
          <cell r="AH25401">
            <v>1</v>
          </cell>
          <cell r="AI25401">
            <v>1</v>
          </cell>
          <cell r="AJ25401">
            <v>1</v>
          </cell>
          <cell r="AK25401">
            <v>1</v>
          </cell>
          <cell r="AL25401">
            <v>1</v>
          </cell>
          <cell r="AM25401">
            <v>1</v>
          </cell>
          <cell r="AN25401">
            <v>1</v>
          </cell>
          <cell r="AO25401">
            <v>1</v>
          </cell>
          <cell r="AP25401">
            <v>1</v>
          </cell>
          <cell r="AQ25401">
            <v>1</v>
          </cell>
          <cell r="AR25401">
            <v>1</v>
          </cell>
          <cell r="AS25401">
            <v>1</v>
          </cell>
          <cell r="AT25401" t="b">
            <v>0</v>
          </cell>
          <cell r="AU25401" t="b">
            <v>0</v>
          </cell>
          <cell r="AV25401" t="b">
            <v>0</v>
          </cell>
          <cell r="AW25401" t="b">
            <v>0</v>
          </cell>
        </row>
        <row r="25402">
          <cell r="S25402" t="str">
            <v>CARROLLTON RIDGE</v>
          </cell>
          <cell r="AF25402">
            <v>0</v>
          </cell>
          <cell r="AG25402">
            <v>0</v>
          </cell>
          <cell r="AH25402">
            <v>0</v>
          </cell>
          <cell r="AI25402">
            <v>0</v>
          </cell>
          <cell r="AJ25402">
            <v>0</v>
          </cell>
          <cell r="AK25402">
            <v>0</v>
          </cell>
          <cell r="AL25402">
            <v>0</v>
          </cell>
          <cell r="AM25402">
            <v>0</v>
          </cell>
          <cell r="AN25402">
            <v>0</v>
          </cell>
          <cell r="AO25402">
            <v>0</v>
          </cell>
          <cell r="AP25402">
            <v>0</v>
          </cell>
          <cell r="AQ25402">
            <v>0</v>
          </cell>
          <cell r="AR25402">
            <v>0</v>
          </cell>
          <cell r="AS25402">
            <v>0</v>
          </cell>
          <cell r="AT25402" t="b">
            <v>0</v>
          </cell>
          <cell r="AU25402" t="b">
            <v>0</v>
          </cell>
          <cell r="AV25402" t="b">
            <v>0</v>
          </cell>
          <cell r="AW25402" t="b">
            <v>0</v>
          </cell>
        </row>
        <row r="25403">
          <cell r="S25403" t="str">
            <v>MIDDLE EAST</v>
          </cell>
          <cell r="AF25403">
            <v>0</v>
          </cell>
          <cell r="AG25403">
            <v>0</v>
          </cell>
          <cell r="AH25403">
            <v>0</v>
          </cell>
          <cell r="AI25403">
            <v>0</v>
          </cell>
          <cell r="AJ25403">
            <v>0</v>
          </cell>
          <cell r="AK25403">
            <v>0</v>
          </cell>
          <cell r="AL25403">
            <v>0</v>
          </cell>
          <cell r="AM25403">
            <v>0</v>
          </cell>
          <cell r="AN25403">
            <v>0</v>
          </cell>
          <cell r="AO25403">
            <v>0</v>
          </cell>
          <cell r="AP25403">
            <v>0</v>
          </cell>
          <cell r="AQ25403">
            <v>0</v>
          </cell>
          <cell r="AR25403">
            <v>0</v>
          </cell>
          <cell r="AS25403">
            <v>0</v>
          </cell>
          <cell r="AT25403" t="b">
            <v>0</v>
          </cell>
          <cell r="AU25403" t="b">
            <v>0</v>
          </cell>
          <cell r="AV25403" t="b">
            <v>0</v>
          </cell>
          <cell r="AW25403" t="b">
            <v>0</v>
          </cell>
        </row>
        <row r="25404">
          <cell r="S25404" t="str">
            <v>MIDDLE EAST</v>
          </cell>
          <cell r="AF25404">
            <v>0</v>
          </cell>
          <cell r="AG25404">
            <v>0</v>
          </cell>
          <cell r="AH25404">
            <v>0</v>
          </cell>
          <cell r="AI25404">
            <v>0</v>
          </cell>
          <cell r="AJ25404">
            <v>0</v>
          </cell>
          <cell r="AK25404">
            <v>0</v>
          </cell>
          <cell r="AL25404">
            <v>0</v>
          </cell>
          <cell r="AM25404">
            <v>0</v>
          </cell>
          <cell r="AN25404">
            <v>0</v>
          </cell>
          <cell r="AO25404">
            <v>0</v>
          </cell>
          <cell r="AP25404">
            <v>0</v>
          </cell>
          <cell r="AQ25404">
            <v>1</v>
          </cell>
          <cell r="AR25404">
            <v>1</v>
          </cell>
          <cell r="AS25404">
            <v>1</v>
          </cell>
          <cell r="AT25404" t="b">
            <v>0</v>
          </cell>
          <cell r="AU25404" t="b">
            <v>0</v>
          </cell>
          <cell r="AV25404" t="b">
            <v>0</v>
          </cell>
          <cell r="AW25404" t="b">
            <v>0</v>
          </cell>
        </row>
        <row r="25405">
          <cell r="S25405" t="str">
            <v>MIDDLE EAST</v>
          </cell>
          <cell r="AF25405">
            <v>0</v>
          </cell>
          <cell r="AG25405">
            <v>0</v>
          </cell>
          <cell r="AH25405">
            <v>0</v>
          </cell>
          <cell r="AI25405">
            <v>0</v>
          </cell>
          <cell r="AJ25405">
            <v>0</v>
          </cell>
          <cell r="AK25405">
            <v>0</v>
          </cell>
          <cell r="AL25405">
            <v>0</v>
          </cell>
          <cell r="AM25405">
            <v>0</v>
          </cell>
          <cell r="AN25405">
            <v>0</v>
          </cell>
          <cell r="AO25405">
            <v>0</v>
          </cell>
          <cell r="AP25405">
            <v>0</v>
          </cell>
          <cell r="AQ25405">
            <v>0</v>
          </cell>
          <cell r="AR25405">
            <v>1</v>
          </cell>
          <cell r="AS25405">
            <v>1</v>
          </cell>
          <cell r="AT25405" t="b">
            <v>0</v>
          </cell>
          <cell r="AU25405" t="b">
            <v>0</v>
          </cell>
          <cell r="AV25405" t="b">
            <v>0</v>
          </cell>
          <cell r="AW25405" t="b">
            <v>0</v>
          </cell>
        </row>
        <row r="25406">
          <cell r="S25406" t="str">
            <v>PATTERSON PLACE</v>
          </cell>
          <cell r="AF25406">
            <v>0</v>
          </cell>
          <cell r="AG25406">
            <v>0</v>
          </cell>
          <cell r="AH25406">
            <v>0</v>
          </cell>
          <cell r="AI25406">
            <v>0</v>
          </cell>
          <cell r="AJ25406">
            <v>0</v>
          </cell>
          <cell r="AK25406">
            <v>0</v>
          </cell>
          <cell r="AL25406">
            <v>0</v>
          </cell>
          <cell r="AM25406">
            <v>0</v>
          </cell>
          <cell r="AN25406">
            <v>0</v>
          </cell>
          <cell r="AO25406">
            <v>0</v>
          </cell>
          <cell r="AP25406">
            <v>0</v>
          </cell>
          <cell r="AQ25406">
            <v>0</v>
          </cell>
          <cell r="AR25406">
            <v>0</v>
          </cell>
          <cell r="AS25406">
            <v>1</v>
          </cell>
          <cell r="AT25406" t="b">
            <v>0</v>
          </cell>
          <cell r="AU25406" t="b">
            <v>0</v>
          </cell>
          <cell r="AV25406" t="b">
            <v>0</v>
          </cell>
          <cell r="AW25406" t="b">
            <v>0</v>
          </cell>
        </row>
        <row r="25407">
          <cell r="S25407" t="str">
            <v>SAINT JOSEPHS</v>
          </cell>
          <cell r="AF25407">
            <v>0</v>
          </cell>
          <cell r="AG25407">
            <v>0</v>
          </cell>
          <cell r="AH25407">
            <v>0</v>
          </cell>
          <cell r="AI25407">
            <v>0</v>
          </cell>
          <cell r="AJ25407">
            <v>0</v>
          </cell>
          <cell r="AK25407">
            <v>0</v>
          </cell>
          <cell r="AL25407">
            <v>0</v>
          </cell>
          <cell r="AM25407">
            <v>0</v>
          </cell>
          <cell r="AN25407">
            <v>0</v>
          </cell>
          <cell r="AO25407">
            <v>0</v>
          </cell>
          <cell r="AP25407">
            <v>0</v>
          </cell>
          <cell r="AQ25407">
            <v>0</v>
          </cell>
          <cell r="AR25407">
            <v>0</v>
          </cell>
          <cell r="AS25407">
            <v>0</v>
          </cell>
          <cell r="AT25407" t="b">
            <v>0</v>
          </cell>
          <cell r="AU25407" t="b">
            <v>0</v>
          </cell>
          <cell r="AV25407" t="b">
            <v>0</v>
          </cell>
          <cell r="AW25407" t="b">
            <v>0</v>
          </cell>
        </row>
        <row r="25408">
          <cell r="S25408" t="str">
            <v>ROSEMONT</v>
          </cell>
          <cell r="AF25408">
            <v>0</v>
          </cell>
          <cell r="AG25408">
            <v>0</v>
          </cell>
          <cell r="AH25408">
            <v>0</v>
          </cell>
          <cell r="AI25408">
            <v>0</v>
          </cell>
          <cell r="AJ25408">
            <v>0</v>
          </cell>
          <cell r="AK25408">
            <v>0</v>
          </cell>
          <cell r="AL25408">
            <v>0</v>
          </cell>
          <cell r="AM25408">
            <v>0</v>
          </cell>
          <cell r="AN25408">
            <v>0</v>
          </cell>
          <cell r="AO25408">
            <v>0</v>
          </cell>
          <cell r="AP25408">
            <v>0</v>
          </cell>
          <cell r="AQ25408">
            <v>0</v>
          </cell>
          <cell r="AR25408">
            <v>0</v>
          </cell>
          <cell r="AS25408">
            <v>0</v>
          </cell>
          <cell r="AT25408" t="b">
            <v>0</v>
          </cell>
          <cell r="AU25408" t="b">
            <v>0</v>
          </cell>
          <cell r="AV25408" t="b">
            <v>0</v>
          </cell>
          <cell r="AW25408" t="b">
            <v>0</v>
          </cell>
        </row>
        <row r="25409">
          <cell r="S25409" t="str">
            <v>MOUNT HOLLY</v>
          </cell>
          <cell r="AF25409">
            <v>0</v>
          </cell>
          <cell r="AG25409">
            <v>0</v>
          </cell>
          <cell r="AH25409">
            <v>0</v>
          </cell>
          <cell r="AI25409">
            <v>0</v>
          </cell>
          <cell r="AJ25409">
            <v>0</v>
          </cell>
          <cell r="AK25409">
            <v>0</v>
          </cell>
          <cell r="AL25409">
            <v>0</v>
          </cell>
          <cell r="AM25409">
            <v>0</v>
          </cell>
          <cell r="AN25409">
            <v>0</v>
          </cell>
          <cell r="AO25409">
            <v>0</v>
          </cell>
          <cell r="AP25409">
            <v>0</v>
          </cell>
          <cell r="AQ25409">
            <v>0</v>
          </cell>
          <cell r="AR25409">
            <v>0</v>
          </cell>
          <cell r="AS25409">
            <v>0</v>
          </cell>
          <cell r="AT25409" t="b">
            <v>0</v>
          </cell>
          <cell r="AU25409" t="b">
            <v>0</v>
          </cell>
          <cell r="AV25409" t="b">
            <v>0</v>
          </cell>
          <cell r="AW25409" t="b">
            <v>0</v>
          </cell>
        </row>
        <row r="25410">
          <cell r="S25410" t="str">
            <v>MOUNT HOLLY</v>
          </cell>
          <cell r="AF25410">
            <v>0</v>
          </cell>
          <cell r="AG25410">
            <v>0</v>
          </cell>
          <cell r="AH25410">
            <v>0</v>
          </cell>
          <cell r="AI25410">
            <v>0</v>
          </cell>
          <cell r="AJ25410">
            <v>0</v>
          </cell>
          <cell r="AK25410">
            <v>0</v>
          </cell>
          <cell r="AL25410">
            <v>0</v>
          </cell>
          <cell r="AM25410">
            <v>0</v>
          </cell>
          <cell r="AN25410">
            <v>0</v>
          </cell>
          <cell r="AO25410">
            <v>0</v>
          </cell>
          <cell r="AP25410">
            <v>0</v>
          </cell>
          <cell r="AQ25410">
            <v>0</v>
          </cell>
          <cell r="AR25410">
            <v>0</v>
          </cell>
          <cell r="AS25410">
            <v>0</v>
          </cell>
          <cell r="AT25410" t="b">
            <v>0</v>
          </cell>
          <cell r="AU25410" t="b">
            <v>0</v>
          </cell>
          <cell r="AV25410" t="b">
            <v>0</v>
          </cell>
          <cell r="AW25410" t="b">
            <v>0</v>
          </cell>
        </row>
        <row r="25411">
          <cell r="S25411" t="str">
            <v>PENN NORTH</v>
          </cell>
          <cell r="AF25411">
            <v>0</v>
          </cell>
          <cell r="AG25411">
            <v>0</v>
          </cell>
          <cell r="AH25411">
            <v>0</v>
          </cell>
          <cell r="AI25411">
            <v>0</v>
          </cell>
          <cell r="AJ25411">
            <v>0</v>
          </cell>
          <cell r="AK25411">
            <v>0</v>
          </cell>
          <cell r="AL25411">
            <v>0</v>
          </cell>
          <cell r="AM25411">
            <v>0</v>
          </cell>
          <cell r="AN25411">
            <v>0</v>
          </cell>
          <cell r="AO25411">
            <v>0</v>
          </cell>
          <cell r="AP25411">
            <v>0</v>
          </cell>
          <cell r="AQ25411">
            <v>0</v>
          </cell>
          <cell r="AR25411">
            <v>1</v>
          </cell>
          <cell r="AS25411">
            <v>1</v>
          </cell>
          <cell r="AT25411" t="b">
            <v>0</v>
          </cell>
          <cell r="AU25411" t="b">
            <v>0</v>
          </cell>
          <cell r="AV25411" t="b">
            <v>0</v>
          </cell>
          <cell r="AW25411" t="b">
            <v>0</v>
          </cell>
        </row>
        <row r="25412">
          <cell r="S25412" t="str">
            <v>PENN NORTH</v>
          </cell>
          <cell r="AF25412">
            <v>0</v>
          </cell>
          <cell r="AG25412">
            <v>0</v>
          </cell>
          <cell r="AH25412">
            <v>0</v>
          </cell>
          <cell r="AI25412">
            <v>0</v>
          </cell>
          <cell r="AJ25412">
            <v>0</v>
          </cell>
          <cell r="AK25412">
            <v>0</v>
          </cell>
          <cell r="AL25412">
            <v>0</v>
          </cell>
          <cell r="AM25412">
            <v>0</v>
          </cell>
          <cell r="AN25412">
            <v>0</v>
          </cell>
          <cell r="AO25412">
            <v>0</v>
          </cell>
          <cell r="AP25412">
            <v>0</v>
          </cell>
          <cell r="AQ25412">
            <v>0</v>
          </cell>
          <cell r="AR25412">
            <v>1</v>
          </cell>
          <cell r="AS25412">
            <v>1</v>
          </cell>
          <cell r="AT25412" t="b">
            <v>0</v>
          </cell>
          <cell r="AU25412" t="b">
            <v>0</v>
          </cell>
          <cell r="AV25412" t="b">
            <v>0</v>
          </cell>
          <cell r="AW25412" t="b">
            <v>0</v>
          </cell>
        </row>
        <row r="25413">
          <cell r="S25413" t="str">
            <v>PENN NORTH</v>
          </cell>
          <cell r="AF25413">
            <v>1</v>
          </cell>
          <cell r="AG25413">
            <v>1</v>
          </cell>
          <cell r="AH25413">
            <v>1</v>
          </cell>
          <cell r="AI25413">
            <v>1</v>
          </cell>
          <cell r="AJ25413">
            <v>1</v>
          </cell>
          <cell r="AK25413">
            <v>1</v>
          </cell>
          <cell r="AL25413">
            <v>1</v>
          </cell>
          <cell r="AM25413">
            <v>1</v>
          </cell>
          <cell r="AN25413">
            <v>1</v>
          </cell>
          <cell r="AO25413">
            <v>1</v>
          </cell>
          <cell r="AP25413">
            <v>1</v>
          </cell>
          <cell r="AQ25413">
            <v>1</v>
          </cell>
          <cell r="AR25413">
            <v>1</v>
          </cell>
          <cell r="AS25413">
            <v>1</v>
          </cell>
          <cell r="AT25413" t="b">
            <v>0</v>
          </cell>
          <cell r="AU25413" t="b">
            <v>0</v>
          </cell>
          <cell r="AV25413" t="b">
            <v>0</v>
          </cell>
          <cell r="AW25413" t="b">
            <v>0</v>
          </cell>
        </row>
        <row r="25414">
          <cell r="S25414" t="str">
            <v>PENN NORTH</v>
          </cell>
          <cell r="AF25414">
            <v>0</v>
          </cell>
          <cell r="AG25414">
            <v>0</v>
          </cell>
          <cell r="AH25414">
            <v>0</v>
          </cell>
          <cell r="AI25414">
            <v>0</v>
          </cell>
          <cell r="AJ25414">
            <v>0</v>
          </cell>
          <cell r="AK25414">
            <v>0</v>
          </cell>
          <cell r="AL25414">
            <v>0</v>
          </cell>
          <cell r="AM25414">
            <v>0</v>
          </cell>
          <cell r="AN25414">
            <v>0</v>
          </cell>
          <cell r="AO25414">
            <v>0</v>
          </cell>
          <cell r="AP25414">
            <v>0</v>
          </cell>
          <cell r="AQ25414">
            <v>0</v>
          </cell>
          <cell r="AR25414">
            <v>0</v>
          </cell>
          <cell r="AS25414">
            <v>0</v>
          </cell>
          <cell r="AT25414" t="b">
            <v>0</v>
          </cell>
          <cell r="AU25414" t="b">
            <v>0</v>
          </cell>
          <cell r="AV25414" t="b">
            <v>0</v>
          </cell>
          <cell r="AW25414" t="b">
            <v>0</v>
          </cell>
        </row>
        <row r="25415">
          <cell r="S25415" t="str">
            <v>PENN NORTH</v>
          </cell>
          <cell r="AF25415">
            <v>0</v>
          </cell>
          <cell r="AG25415">
            <v>0</v>
          </cell>
          <cell r="AH25415">
            <v>0</v>
          </cell>
          <cell r="AI25415">
            <v>0</v>
          </cell>
          <cell r="AJ25415">
            <v>0</v>
          </cell>
          <cell r="AK25415">
            <v>0</v>
          </cell>
          <cell r="AL25415">
            <v>0</v>
          </cell>
          <cell r="AM25415">
            <v>0</v>
          </cell>
          <cell r="AN25415">
            <v>0</v>
          </cell>
          <cell r="AO25415">
            <v>0</v>
          </cell>
          <cell r="AP25415">
            <v>0</v>
          </cell>
          <cell r="AQ25415">
            <v>0</v>
          </cell>
          <cell r="AR25415">
            <v>0</v>
          </cell>
          <cell r="AS25415">
            <v>0</v>
          </cell>
          <cell r="AT25415" t="b">
            <v>0</v>
          </cell>
          <cell r="AU25415" t="b">
            <v>0</v>
          </cell>
          <cell r="AV25415" t="b">
            <v>0</v>
          </cell>
          <cell r="AW25415" t="b">
            <v>0</v>
          </cell>
        </row>
        <row r="25416">
          <cell r="S25416" t="str">
            <v>PENN NORTH</v>
          </cell>
          <cell r="AF25416">
            <v>0</v>
          </cell>
          <cell r="AG25416">
            <v>0</v>
          </cell>
          <cell r="AH25416">
            <v>0</v>
          </cell>
          <cell r="AI25416">
            <v>0</v>
          </cell>
          <cell r="AJ25416">
            <v>0</v>
          </cell>
          <cell r="AK25416">
            <v>0</v>
          </cell>
          <cell r="AL25416">
            <v>0</v>
          </cell>
          <cell r="AM25416">
            <v>0</v>
          </cell>
          <cell r="AN25416">
            <v>0</v>
          </cell>
          <cell r="AO25416">
            <v>1</v>
          </cell>
          <cell r="AP25416">
            <v>1</v>
          </cell>
          <cell r="AQ25416">
            <v>1</v>
          </cell>
          <cell r="AR25416">
            <v>1</v>
          </cell>
          <cell r="AS25416">
            <v>1</v>
          </cell>
          <cell r="AT25416" t="b">
            <v>0</v>
          </cell>
          <cell r="AU25416" t="b">
            <v>0</v>
          </cell>
          <cell r="AV25416" t="b">
            <v>0</v>
          </cell>
          <cell r="AW25416" t="b">
            <v>0</v>
          </cell>
        </row>
        <row r="25417">
          <cell r="S25417" t="str">
            <v>PENN NORTH</v>
          </cell>
          <cell r="AF25417">
            <v>0</v>
          </cell>
          <cell r="AG25417">
            <v>0</v>
          </cell>
          <cell r="AH25417">
            <v>0</v>
          </cell>
          <cell r="AI25417">
            <v>0</v>
          </cell>
          <cell r="AJ25417">
            <v>0</v>
          </cell>
          <cell r="AK25417">
            <v>0</v>
          </cell>
          <cell r="AL25417">
            <v>0</v>
          </cell>
          <cell r="AM25417">
            <v>0</v>
          </cell>
          <cell r="AN25417">
            <v>0</v>
          </cell>
          <cell r="AO25417">
            <v>0</v>
          </cell>
          <cell r="AP25417">
            <v>0</v>
          </cell>
          <cell r="AQ25417">
            <v>0</v>
          </cell>
          <cell r="AR25417">
            <v>0</v>
          </cell>
          <cell r="AS25417">
            <v>0</v>
          </cell>
          <cell r="AT25417" t="b">
            <v>0</v>
          </cell>
          <cell r="AU25417" t="b">
            <v>0</v>
          </cell>
          <cell r="AV25417" t="b">
            <v>0</v>
          </cell>
          <cell r="AW25417" t="b">
            <v>0</v>
          </cell>
        </row>
        <row r="25418">
          <cell r="S25418" t="str">
            <v>MORRELL PARK</v>
          </cell>
          <cell r="AF25418">
            <v>0</v>
          </cell>
          <cell r="AG25418">
            <v>0</v>
          </cell>
          <cell r="AH25418">
            <v>0</v>
          </cell>
          <cell r="AI25418">
            <v>0</v>
          </cell>
          <cell r="AJ25418">
            <v>0</v>
          </cell>
          <cell r="AK25418">
            <v>0</v>
          </cell>
          <cell r="AL25418">
            <v>0</v>
          </cell>
          <cell r="AM25418">
            <v>0</v>
          </cell>
          <cell r="AN25418">
            <v>0</v>
          </cell>
          <cell r="AO25418">
            <v>0</v>
          </cell>
          <cell r="AP25418">
            <v>0</v>
          </cell>
          <cell r="AQ25418">
            <v>0</v>
          </cell>
          <cell r="AR25418">
            <v>0</v>
          </cell>
          <cell r="AS25418">
            <v>0</v>
          </cell>
          <cell r="AT25418" t="b">
            <v>0</v>
          </cell>
          <cell r="AU25418" t="b">
            <v>0</v>
          </cell>
          <cell r="AV25418" t="b">
            <v>0</v>
          </cell>
          <cell r="AW25418" t="b">
            <v>0</v>
          </cell>
        </row>
        <row r="25419">
          <cell r="S25419" t="str">
            <v>SANDTOWN-WINCHESTER</v>
          </cell>
          <cell r="AF25419">
            <v>1</v>
          </cell>
          <cell r="AG25419">
            <v>1</v>
          </cell>
          <cell r="AH25419">
            <v>1</v>
          </cell>
          <cell r="AI25419">
            <v>1</v>
          </cell>
          <cell r="AJ25419">
            <v>1</v>
          </cell>
          <cell r="AK25419">
            <v>1</v>
          </cell>
          <cell r="AL25419">
            <v>1</v>
          </cell>
          <cell r="AM25419">
            <v>1</v>
          </cell>
          <cell r="AN25419">
            <v>1</v>
          </cell>
          <cell r="AO25419">
            <v>1</v>
          </cell>
          <cell r="AP25419">
            <v>1</v>
          </cell>
          <cell r="AQ25419">
            <v>1</v>
          </cell>
          <cell r="AR25419">
            <v>1</v>
          </cell>
          <cell r="AS25419">
            <v>1</v>
          </cell>
          <cell r="AT25419" t="b">
            <v>0</v>
          </cell>
          <cell r="AU25419" t="b">
            <v>0</v>
          </cell>
          <cell r="AV25419" t="b">
            <v>0</v>
          </cell>
          <cell r="AW25419" t="b">
            <v>0</v>
          </cell>
        </row>
        <row r="25420">
          <cell r="S25420" t="str">
            <v>SHIPLEY HILL</v>
          </cell>
          <cell r="AF25420">
            <v>0</v>
          </cell>
          <cell r="AG25420">
            <v>0</v>
          </cell>
          <cell r="AH25420">
            <v>0</v>
          </cell>
          <cell r="AI25420">
            <v>0</v>
          </cell>
          <cell r="AJ25420">
            <v>0</v>
          </cell>
          <cell r="AK25420">
            <v>0</v>
          </cell>
          <cell r="AL25420">
            <v>0</v>
          </cell>
          <cell r="AM25420">
            <v>0</v>
          </cell>
          <cell r="AN25420">
            <v>0</v>
          </cell>
          <cell r="AO25420">
            <v>0</v>
          </cell>
          <cell r="AP25420">
            <v>0</v>
          </cell>
          <cell r="AQ25420">
            <v>0</v>
          </cell>
          <cell r="AR25420">
            <v>0</v>
          </cell>
          <cell r="AS25420">
            <v>1</v>
          </cell>
          <cell r="AT25420" t="b">
            <v>0</v>
          </cell>
          <cell r="AU25420" t="b">
            <v>0</v>
          </cell>
          <cell r="AV25420" t="b">
            <v>0</v>
          </cell>
          <cell r="AW25420" t="b">
            <v>0</v>
          </cell>
        </row>
        <row r="25421">
          <cell r="S25421" t="str">
            <v>HARLEM PARK</v>
          </cell>
          <cell r="AF25421">
            <v>0</v>
          </cell>
          <cell r="AG25421">
            <v>0</v>
          </cell>
          <cell r="AH25421">
            <v>1</v>
          </cell>
          <cell r="AI25421">
            <v>1</v>
          </cell>
          <cell r="AJ25421">
            <v>1</v>
          </cell>
          <cell r="AK25421">
            <v>1</v>
          </cell>
          <cell r="AL25421">
            <v>1</v>
          </cell>
          <cell r="AM25421">
            <v>1</v>
          </cell>
          <cell r="AN25421">
            <v>1</v>
          </cell>
          <cell r="AO25421">
            <v>1</v>
          </cell>
          <cell r="AP25421">
            <v>1</v>
          </cell>
          <cell r="AQ25421">
            <v>1</v>
          </cell>
          <cell r="AR25421">
            <v>1</v>
          </cell>
          <cell r="AS25421">
            <v>1</v>
          </cell>
          <cell r="AT25421" t="b">
            <v>0</v>
          </cell>
          <cell r="AU25421" t="b">
            <v>0</v>
          </cell>
          <cell r="AV25421" t="b">
            <v>0</v>
          </cell>
          <cell r="AW25421" t="b">
            <v>0</v>
          </cell>
        </row>
        <row r="25422">
          <cell r="S25422" t="str">
            <v>HARLEM PARK</v>
          </cell>
          <cell r="AF25422">
            <v>0</v>
          </cell>
          <cell r="AG25422">
            <v>0</v>
          </cell>
          <cell r="AH25422">
            <v>1</v>
          </cell>
          <cell r="AI25422">
            <v>1</v>
          </cell>
          <cell r="AJ25422">
            <v>1</v>
          </cell>
          <cell r="AK25422">
            <v>1</v>
          </cell>
          <cell r="AL25422">
            <v>1</v>
          </cell>
          <cell r="AM25422">
            <v>1</v>
          </cell>
          <cell r="AN25422">
            <v>1</v>
          </cell>
          <cell r="AO25422">
            <v>1</v>
          </cell>
          <cell r="AP25422">
            <v>1</v>
          </cell>
          <cell r="AQ25422">
            <v>1</v>
          </cell>
          <cell r="AR25422">
            <v>1</v>
          </cell>
          <cell r="AS25422">
            <v>1</v>
          </cell>
          <cell r="AT25422" t="b">
            <v>0</v>
          </cell>
          <cell r="AU25422" t="b">
            <v>0</v>
          </cell>
          <cell r="AV25422" t="b">
            <v>0</v>
          </cell>
          <cell r="AW25422" t="b">
            <v>0</v>
          </cell>
        </row>
        <row r="25423">
          <cell r="S25423" t="str">
            <v>HARLEM PARK</v>
          </cell>
          <cell r="AF25423">
            <v>0</v>
          </cell>
          <cell r="AG25423">
            <v>0</v>
          </cell>
          <cell r="AH25423">
            <v>1</v>
          </cell>
          <cell r="AI25423">
            <v>1</v>
          </cell>
          <cell r="AJ25423">
            <v>1</v>
          </cell>
          <cell r="AK25423">
            <v>1</v>
          </cell>
          <cell r="AL25423">
            <v>1</v>
          </cell>
          <cell r="AM25423">
            <v>1</v>
          </cell>
          <cell r="AN25423">
            <v>1</v>
          </cell>
          <cell r="AO25423">
            <v>1</v>
          </cell>
          <cell r="AP25423">
            <v>1</v>
          </cell>
          <cell r="AQ25423">
            <v>1</v>
          </cell>
          <cell r="AR25423">
            <v>1</v>
          </cell>
          <cell r="AS25423">
            <v>1</v>
          </cell>
          <cell r="AT25423" t="b">
            <v>0</v>
          </cell>
          <cell r="AU25423" t="b">
            <v>0</v>
          </cell>
          <cell r="AV25423" t="b">
            <v>0</v>
          </cell>
          <cell r="AW25423" t="b">
            <v>0</v>
          </cell>
        </row>
        <row r="25424">
          <cell r="S25424" t="str">
            <v>HARLEM PARK</v>
          </cell>
          <cell r="AF25424">
            <v>0</v>
          </cell>
          <cell r="AG25424">
            <v>0</v>
          </cell>
          <cell r="AH25424">
            <v>1</v>
          </cell>
          <cell r="AI25424">
            <v>1</v>
          </cell>
          <cell r="AJ25424">
            <v>1</v>
          </cell>
          <cell r="AK25424">
            <v>1</v>
          </cell>
          <cell r="AL25424">
            <v>1</v>
          </cell>
          <cell r="AM25424">
            <v>1</v>
          </cell>
          <cell r="AN25424">
            <v>1</v>
          </cell>
          <cell r="AO25424">
            <v>1</v>
          </cell>
          <cell r="AP25424">
            <v>1</v>
          </cell>
          <cell r="AQ25424">
            <v>1</v>
          </cell>
          <cell r="AR25424">
            <v>1</v>
          </cell>
          <cell r="AS25424">
            <v>1</v>
          </cell>
          <cell r="AT25424" t="b">
            <v>0</v>
          </cell>
          <cell r="AU25424" t="b">
            <v>0</v>
          </cell>
          <cell r="AV25424" t="b">
            <v>0</v>
          </cell>
          <cell r="AW25424" t="b">
            <v>0</v>
          </cell>
        </row>
        <row r="25425">
          <cell r="S25425" t="str">
            <v>HARLEM PARK</v>
          </cell>
          <cell r="AF25425">
            <v>0</v>
          </cell>
          <cell r="AG25425">
            <v>0</v>
          </cell>
          <cell r="AH25425">
            <v>0</v>
          </cell>
          <cell r="AI25425">
            <v>0</v>
          </cell>
          <cell r="AJ25425">
            <v>0</v>
          </cell>
          <cell r="AK25425">
            <v>0</v>
          </cell>
          <cell r="AL25425">
            <v>0</v>
          </cell>
          <cell r="AM25425">
            <v>0</v>
          </cell>
          <cell r="AN25425">
            <v>0</v>
          </cell>
          <cell r="AO25425">
            <v>0</v>
          </cell>
          <cell r="AP25425">
            <v>0</v>
          </cell>
          <cell r="AQ25425">
            <v>0</v>
          </cell>
          <cell r="AR25425">
            <v>0</v>
          </cell>
          <cell r="AS25425">
            <v>1</v>
          </cell>
          <cell r="AT25425" t="b">
            <v>0</v>
          </cell>
          <cell r="AU25425" t="b">
            <v>0</v>
          </cell>
          <cell r="AV25425" t="b">
            <v>0</v>
          </cell>
          <cell r="AW25425" t="b">
            <v>0</v>
          </cell>
        </row>
        <row r="25426">
          <cell r="S25426" t="str">
            <v>WASHINGTON VILLAGE</v>
          </cell>
          <cell r="AF25426">
            <v>0</v>
          </cell>
          <cell r="AG25426">
            <v>0</v>
          </cell>
          <cell r="AH25426">
            <v>0</v>
          </cell>
          <cell r="AI25426">
            <v>0</v>
          </cell>
          <cell r="AJ25426">
            <v>0</v>
          </cell>
          <cell r="AK25426">
            <v>0</v>
          </cell>
          <cell r="AL25426">
            <v>0</v>
          </cell>
          <cell r="AM25426">
            <v>0</v>
          </cell>
          <cell r="AN25426">
            <v>0</v>
          </cell>
          <cell r="AO25426">
            <v>0</v>
          </cell>
          <cell r="AP25426">
            <v>0</v>
          </cell>
          <cell r="AQ25426">
            <v>0</v>
          </cell>
          <cell r="AR25426">
            <v>0</v>
          </cell>
          <cell r="AS25426">
            <v>0</v>
          </cell>
          <cell r="AT25426" t="b">
            <v>0</v>
          </cell>
          <cell r="AU25426" t="b">
            <v>0</v>
          </cell>
          <cell r="AV25426" t="b">
            <v>0</v>
          </cell>
          <cell r="AW25426" t="b">
            <v>0</v>
          </cell>
        </row>
        <row r="25427">
          <cell r="S25427" t="str">
            <v>ALLENDALE</v>
          </cell>
          <cell r="AF25427">
            <v>0</v>
          </cell>
          <cell r="AG25427">
            <v>0</v>
          </cell>
          <cell r="AH25427">
            <v>0</v>
          </cell>
          <cell r="AI25427">
            <v>0</v>
          </cell>
          <cell r="AJ25427">
            <v>0</v>
          </cell>
          <cell r="AK25427">
            <v>0</v>
          </cell>
          <cell r="AL25427">
            <v>0</v>
          </cell>
          <cell r="AM25427">
            <v>0</v>
          </cell>
          <cell r="AN25427">
            <v>0</v>
          </cell>
          <cell r="AO25427">
            <v>0</v>
          </cell>
          <cell r="AP25427">
            <v>0</v>
          </cell>
          <cell r="AQ25427">
            <v>0</v>
          </cell>
          <cell r="AR25427">
            <v>0</v>
          </cell>
          <cell r="AS25427">
            <v>0</v>
          </cell>
          <cell r="AT25427" t="b">
            <v>0</v>
          </cell>
          <cell r="AU25427" t="b">
            <v>0</v>
          </cell>
          <cell r="AV25427" t="b">
            <v>0</v>
          </cell>
          <cell r="AW25427" t="b">
            <v>0</v>
          </cell>
        </row>
        <row r="25428">
          <cell r="S25428" t="str">
            <v>EASTERWOOD</v>
          </cell>
          <cell r="AF25428">
            <v>0</v>
          </cell>
          <cell r="AG25428">
            <v>1</v>
          </cell>
          <cell r="AH25428">
            <v>1</v>
          </cell>
          <cell r="AI25428">
            <v>1</v>
          </cell>
          <cell r="AJ25428">
            <v>1</v>
          </cell>
          <cell r="AK25428">
            <v>1</v>
          </cell>
          <cell r="AL25428">
            <v>1</v>
          </cell>
          <cell r="AM25428">
            <v>1</v>
          </cell>
          <cell r="AN25428">
            <v>1</v>
          </cell>
          <cell r="AO25428">
            <v>1</v>
          </cell>
          <cell r="AP25428">
            <v>1</v>
          </cell>
          <cell r="AQ25428">
            <v>1</v>
          </cell>
          <cell r="AR25428">
            <v>1</v>
          </cell>
          <cell r="AS25428">
            <v>1</v>
          </cell>
          <cell r="AT25428" t="b">
            <v>0</v>
          </cell>
          <cell r="AU25428" t="b">
            <v>0</v>
          </cell>
          <cell r="AV25428" t="b">
            <v>0</v>
          </cell>
          <cell r="AW25428" t="b">
            <v>0</v>
          </cell>
        </row>
        <row r="25429">
          <cell r="S25429" t="str">
            <v>EASTERWOOD</v>
          </cell>
          <cell r="AF25429">
            <v>0</v>
          </cell>
          <cell r="AG25429">
            <v>0</v>
          </cell>
          <cell r="AH25429">
            <v>0</v>
          </cell>
          <cell r="AI25429">
            <v>0</v>
          </cell>
          <cell r="AJ25429">
            <v>0</v>
          </cell>
          <cell r="AK25429">
            <v>0</v>
          </cell>
          <cell r="AL25429">
            <v>0</v>
          </cell>
          <cell r="AM25429">
            <v>0</v>
          </cell>
          <cell r="AN25429">
            <v>0</v>
          </cell>
          <cell r="AO25429">
            <v>0</v>
          </cell>
          <cell r="AP25429">
            <v>0</v>
          </cell>
          <cell r="AQ25429">
            <v>0</v>
          </cell>
          <cell r="AR25429">
            <v>0</v>
          </cell>
          <cell r="AS25429">
            <v>0</v>
          </cell>
          <cell r="AT25429" t="b">
            <v>0</v>
          </cell>
          <cell r="AU25429" t="b">
            <v>0</v>
          </cell>
          <cell r="AV25429" t="b">
            <v>0</v>
          </cell>
          <cell r="AW25429" t="b">
            <v>0</v>
          </cell>
        </row>
        <row r="25430">
          <cell r="S25430" t="str">
            <v>NORTHWEST COMMUNITY ACTION</v>
          </cell>
          <cell r="AF25430">
            <v>1</v>
          </cell>
          <cell r="AG25430">
            <v>1</v>
          </cell>
          <cell r="AH25430">
            <v>1</v>
          </cell>
          <cell r="AI25430">
            <v>1</v>
          </cell>
          <cell r="AJ25430">
            <v>1</v>
          </cell>
          <cell r="AK25430">
            <v>1</v>
          </cell>
          <cell r="AL25430">
            <v>1</v>
          </cell>
          <cell r="AM25430">
            <v>1</v>
          </cell>
          <cell r="AN25430">
            <v>1</v>
          </cell>
          <cell r="AO25430">
            <v>1</v>
          </cell>
          <cell r="AP25430">
            <v>1</v>
          </cell>
          <cell r="AQ25430">
            <v>1</v>
          </cell>
          <cell r="AR25430">
            <v>1</v>
          </cell>
          <cell r="AS25430">
            <v>1</v>
          </cell>
          <cell r="AT25430" t="b">
            <v>0</v>
          </cell>
          <cell r="AU25430" t="b">
            <v>0</v>
          </cell>
          <cell r="AV25430" t="b">
            <v>0</v>
          </cell>
          <cell r="AW25430" t="b">
            <v>0</v>
          </cell>
        </row>
        <row r="25431">
          <cell r="S25431" t="str">
            <v>NORTHWEST COMMUNITY ACTION</v>
          </cell>
          <cell r="AF25431">
            <v>0</v>
          </cell>
          <cell r="AG25431">
            <v>0</v>
          </cell>
          <cell r="AH25431">
            <v>0</v>
          </cell>
          <cell r="AI25431">
            <v>0</v>
          </cell>
          <cell r="AJ25431">
            <v>0</v>
          </cell>
          <cell r="AK25431">
            <v>0</v>
          </cell>
          <cell r="AL25431">
            <v>0</v>
          </cell>
          <cell r="AM25431">
            <v>0</v>
          </cell>
          <cell r="AN25431">
            <v>0</v>
          </cell>
          <cell r="AO25431">
            <v>0</v>
          </cell>
          <cell r="AP25431">
            <v>0</v>
          </cell>
          <cell r="AQ25431">
            <v>0</v>
          </cell>
          <cell r="AR25431">
            <v>0</v>
          </cell>
          <cell r="AS25431">
            <v>0</v>
          </cell>
          <cell r="AT25431" t="b">
            <v>0</v>
          </cell>
          <cell r="AU25431" t="b">
            <v>0</v>
          </cell>
          <cell r="AV25431" t="b">
            <v>0</v>
          </cell>
          <cell r="AW25431" t="b">
            <v>0</v>
          </cell>
        </row>
        <row r="25432">
          <cell r="S25432" t="str">
            <v>WALBROOK</v>
          </cell>
          <cell r="AF25432">
            <v>0</v>
          </cell>
          <cell r="AG25432">
            <v>0</v>
          </cell>
          <cell r="AH25432">
            <v>0</v>
          </cell>
          <cell r="AI25432">
            <v>0</v>
          </cell>
          <cell r="AJ25432">
            <v>0</v>
          </cell>
          <cell r="AK25432">
            <v>0</v>
          </cell>
          <cell r="AL25432">
            <v>1</v>
          </cell>
          <cell r="AM25432">
            <v>1</v>
          </cell>
          <cell r="AN25432">
            <v>1</v>
          </cell>
          <cell r="AO25432">
            <v>1</v>
          </cell>
          <cell r="AP25432">
            <v>1</v>
          </cell>
          <cell r="AQ25432">
            <v>1</v>
          </cell>
          <cell r="AR25432">
            <v>1</v>
          </cell>
          <cell r="AS25432">
            <v>1</v>
          </cell>
          <cell r="AT25432" t="b">
            <v>0</v>
          </cell>
          <cell r="AU25432" t="b">
            <v>0</v>
          </cell>
          <cell r="AV25432" t="b">
            <v>0</v>
          </cell>
          <cell r="AW25432" t="b">
            <v>0</v>
          </cell>
        </row>
        <row r="25433">
          <cell r="S25433" t="str">
            <v>PARK CIRCLE</v>
          </cell>
          <cell r="AF25433">
            <v>0</v>
          </cell>
          <cell r="AG25433">
            <v>0</v>
          </cell>
          <cell r="AH25433">
            <v>0</v>
          </cell>
          <cell r="AI25433">
            <v>0</v>
          </cell>
          <cell r="AJ25433">
            <v>0</v>
          </cell>
          <cell r="AK25433">
            <v>0</v>
          </cell>
          <cell r="AL25433">
            <v>0</v>
          </cell>
          <cell r="AM25433">
            <v>0</v>
          </cell>
          <cell r="AN25433">
            <v>0</v>
          </cell>
          <cell r="AO25433">
            <v>0</v>
          </cell>
          <cell r="AP25433">
            <v>0</v>
          </cell>
          <cell r="AQ25433">
            <v>0</v>
          </cell>
          <cell r="AR25433">
            <v>0</v>
          </cell>
          <cell r="AS25433">
            <v>0</v>
          </cell>
          <cell r="AT25433" t="b">
            <v>0</v>
          </cell>
          <cell r="AU25433" t="b">
            <v>0</v>
          </cell>
          <cell r="AV25433" t="b">
            <v>0</v>
          </cell>
          <cell r="AW25433" t="b">
            <v>0</v>
          </cell>
        </row>
        <row r="25434">
          <cell r="S25434" t="str">
            <v>BARCLAY</v>
          </cell>
          <cell r="AF25434">
            <v>0</v>
          </cell>
          <cell r="AG25434">
            <v>0</v>
          </cell>
          <cell r="AH25434">
            <v>0</v>
          </cell>
          <cell r="AI25434">
            <v>0</v>
          </cell>
          <cell r="AJ25434">
            <v>0</v>
          </cell>
          <cell r="AK25434">
            <v>0</v>
          </cell>
          <cell r="AL25434">
            <v>0</v>
          </cell>
          <cell r="AM25434">
            <v>0</v>
          </cell>
          <cell r="AN25434">
            <v>0</v>
          </cell>
          <cell r="AO25434">
            <v>0</v>
          </cell>
          <cell r="AP25434">
            <v>0</v>
          </cell>
          <cell r="AQ25434">
            <v>0</v>
          </cell>
          <cell r="AR25434">
            <v>1</v>
          </cell>
          <cell r="AS25434">
            <v>1</v>
          </cell>
          <cell r="AT25434" t="b">
            <v>0</v>
          </cell>
          <cell r="AU25434" t="b">
            <v>0</v>
          </cell>
          <cell r="AV25434" t="b">
            <v>0</v>
          </cell>
          <cell r="AW25434" t="b">
            <v>0</v>
          </cell>
        </row>
        <row r="25435">
          <cell r="S25435" t="str">
            <v>CHARLES VILLAGE</v>
          </cell>
          <cell r="AF25435">
            <v>0</v>
          </cell>
          <cell r="AG25435">
            <v>0</v>
          </cell>
          <cell r="AH25435">
            <v>0</v>
          </cell>
          <cell r="AI25435">
            <v>0</v>
          </cell>
          <cell r="AJ25435">
            <v>0</v>
          </cell>
          <cell r="AK25435">
            <v>0</v>
          </cell>
          <cell r="AL25435">
            <v>0</v>
          </cell>
          <cell r="AM25435">
            <v>0</v>
          </cell>
          <cell r="AN25435">
            <v>0</v>
          </cell>
          <cell r="AO25435">
            <v>0</v>
          </cell>
          <cell r="AP25435">
            <v>0</v>
          </cell>
          <cell r="AQ25435">
            <v>0</v>
          </cell>
          <cell r="AR25435">
            <v>0</v>
          </cell>
          <cell r="AS25435">
            <v>0</v>
          </cell>
          <cell r="AT25435" t="b">
            <v>0</v>
          </cell>
          <cell r="AU25435" t="b">
            <v>0</v>
          </cell>
          <cell r="AV25435" t="b">
            <v>0</v>
          </cell>
          <cell r="AW25435" t="b">
            <v>0</v>
          </cell>
        </row>
        <row r="25436">
          <cell r="S25436" t="str">
            <v>OAKENSHAWE</v>
          </cell>
          <cell r="AF25436">
            <v>0</v>
          </cell>
          <cell r="AG25436">
            <v>0</v>
          </cell>
          <cell r="AH25436">
            <v>0</v>
          </cell>
          <cell r="AI25436">
            <v>0</v>
          </cell>
          <cell r="AJ25436">
            <v>0</v>
          </cell>
          <cell r="AK25436">
            <v>0</v>
          </cell>
          <cell r="AL25436">
            <v>0</v>
          </cell>
          <cell r="AM25436">
            <v>0</v>
          </cell>
          <cell r="AN25436">
            <v>0</v>
          </cell>
          <cell r="AO25436">
            <v>0</v>
          </cell>
          <cell r="AP25436">
            <v>0</v>
          </cell>
          <cell r="AQ25436">
            <v>0</v>
          </cell>
          <cell r="AR25436">
            <v>0</v>
          </cell>
          <cell r="AS25436">
            <v>1</v>
          </cell>
          <cell r="AT25436" t="b">
            <v>0</v>
          </cell>
          <cell r="AU25436" t="b">
            <v>0</v>
          </cell>
          <cell r="AV25436" t="b">
            <v>0</v>
          </cell>
          <cell r="AW25436" t="b">
            <v>0</v>
          </cell>
        </row>
        <row r="25437">
          <cell r="S25437" t="str">
            <v>COLDSTREAM HOMESTEAD MONTEBELL</v>
          </cell>
          <cell r="AF25437">
            <v>0</v>
          </cell>
          <cell r="AG25437">
            <v>0</v>
          </cell>
          <cell r="AH25437">
            <v>1</v>
          </cell>
          <cell r="AI25437">
            <v>1</v>
          </cell>
          <cell r="AJ25437">
            <v>1</v>
          </cell>
          <cell r="AK25437">
            <v>1</v>
          </cell>
          <cell r="AL25437">
            <v>1</v>
          </cell>
          <cell r="AM25437">
            <v>1</v>
          </cell>
          <cell r="AN25437">
            <v>1</v>
          </cell>
          <cell r="AO25437">
            <v>1</v>
          </cell>
          <cell r="AP25437">
            <v>1</v>
          </cell>
          <cell r="AQ25437">
            <v>1</v>
          </cell>
          <cell r="AR25437">
            <v>1</v>
          </cell>
          <cell r="AS25437">
            <v>1</v>
          </cell>
          <cell r="AT25437" t="b">
            <v>0</v>
          </cell>
          <cell r="AU25437" t="b">
            <v>0</v>
          </cell>
          <cell r="AV25437" t="b">
            <v>0</v>
          </cell>
          <cell r="AW25437" t="b">
            <v>0</v>
          </cell>
        </row>
        <row r="25438">
          <cell r="S25438" t="str">
            <v>COLDSTREAM HOMESTEAD MONTEBELL</v>
          </cell>
          <cell r="AF25438">
            <v>0</v>
          </cell>
          <cell r="AG25438">
            <v>0</v>
          </cell>
          <cell r="AH25438">
            <v>0</v>
          </cell>
          <cell r="AI25438">
            <v>0</v>
          </cell>
          <cell r="AJ25438">
            <v>0</v>
          </cell>
          <cell r="AK25438">
            <v>0</v>
          </cell>
          <cell r="AL25438">
            <v>0</v>
          </cell>
          <cell r="AM25438">
            <v>0</v>
          </cell>
          <cell r="AN25438">
            <v>0</v>
          </cell>
          <cell r="AO25438">
            <v>0</v>
          </cell>
          <cell r="AP25438">
            <v>0</v>
          </cell>
          <cell r="AQ25438">
            <v>0</v>
          </cell>
          <cell r="AR25438">
            <v>0</v>
          </cell>
          <cell r="AS25438">
            <v>0</v>
          </cell>
          <cell r="AT25438" t="b">
            <v>0</v>
          </cell>
          <cell r="AU25438" t="b">
            <v>0</v>
          </cell>
          <cell r="AV25438" t="b">
            <v>0</v>
          </cell>
          <cell r="AW25438" t="b">
            <v>0</v>
          </cell>
        </row>
        <row r="25439">
          <cell r="S25439" t="str">
            <v>PEN LUCY</v>
          </cell>
          <cell r="AF25439">
            <v>0</v>
          </cell>
          <cell r="AG25439">
            <v>0</v>
          </cell>
          <cell r="AH25439">
            <v>0</v>
          </cell>
          <cell r="AI25439">
            <v>0</v>
          </cell>
          <cell r="AJ25439">
            <v>0</v>
          </cell>
          <cell r="AK25439">
            <v>0</v>
          </cell>
          <cell r="AL25439">
            <v>0</v>
          </cell>
          <cell r="AM25439">
            <v>0</v>
          </cell>
          <cell r="AN25439">
            <v>0</v>
          </cell>
          <cell r="AO25439">
            <v>0</v>
          </cell>
          <cell r="AP25439">
            <v>0</v>
          </cell>
          <cell r="AQ25439">
            <v>0</v>
          </cell>
          <cell r="AR25439">
            <v>0</v>
          </cell>
          <cell r="AS25439">
            <v>1</v>
          </cell>
          <cell r="AT25439" t="b">
            <v>0</v>
          </cell>
          <cell r="AU25439" t="b">
            <v>0</v>
          </cell>
          <cell r="AV25439" t="b">
            <v>0</v>
          </cell>
          <cell r="AW25439" t="b">
            <v>0</v>
          </cell>
        </row>
        <row r="25440">
          <cell r="S25440" t="str">
            <v>BELAIR-EDISON</v>
          </cell>
          <cell r="AF25440">
            <v>0</v>
          </cell>
          <cell r="AG25440">
            <v>0</v>
          </cell>
          <cell r="AH25440">
            <v>0</v>
          </cell>
          <cell r="AI25440">
            <v>0</v>
          </cell>
          <cell r="AJ25440">
            <v>0</v>
          </cell>
          <cell r="AK25440">
            <v>0</v>
          </cell>
          <cell r="AL25440">
            <v>0</v>
          </cell>
          <cell r="AM25440">
            <v>0</v>
          </cell>
          <cell r="AN25440">
            <v>0</v>
          </cell>
          <cell r="AO25440">
            <v>0</v>
          </cell>
          <cell r="AP25440">
            <v>0</v>
          </cell>
          <cell r="AQ25440">
            <v>0</v>
          </cell>
          <cell r="AR25440">
            <v>0</v>
          </cell>
          <cell r="AS25440">
            <v>0</v>
          </cell>
          <cell r="AT25440" t="b">
            <v>0</v>
          </cell>
          <cell r="AU25440" t="b">
            <v>0</v>
          </cell>
          <cell r="AV25440" t="b">
            <v>0</v>
          </cell>
          <cell r="AW25440" t="b">
            <v>0</v>
          </cell>
        </row>
        <row r="25441">
          <cell r="S25441" t="str">
            <v>CURTIS BAY</v>
          </cell>
          <cell r="AF25441">
            <v>1</v>
          </cell>
          <cell r="AG25441">
            <v>1</v>
          </cell>
          <cell r="AH25441">
            <v>1</v>
          </cell>
          <cell r="AI25441">
            <v>1</v>
          </cell>
          <cell r="AJ25441">
            <v>1</v>
          </cell>
          <cell r="AK25441">
            <v>1</v>
          </cell>
          <cell r="AL25441">
            <v>1</v>
          </cell>
          <cell r="AM25441">
            <v>1</v>
          </cell>
          <cell r="AN25441">
            <v>1</v>
          </cell>
          <cell r="AO25441">
            <v>1</v>
          </cell>
          <cell r="AP25441">
            <v>1</v>
          </cell>
          <cell r="AQ25441">
            <v>1</v>
          </cell>
          <cell r="AR25441">
            <v>1</v>
          </cell>
          <cell r="AS25441">
            <v>1</v>
          </cell>
          <cell r="AT25441" t="b">
            <v>0</v>
          </cell>
          <cell r="AU25441" t="b">
            <v>0</v>
          </cell>
          <cell r="AV25441" t="b">
            <v>0</v>
          </cell>
          <cell r="AW25441" t="b">
            <v>0</v>
          </cell>
        </row>
        <row r="25442">
          <cell r="S25442" t="str">
            <v>REMINGTON</v>
          </cell>
          <cell r="AF25442">
            <v>0</v>
          </cell>
          <cell r="AG25442">
            <v>0</v>
          </cell>
          <cell r="AH25442">
            <v>0</v>
          </cell>
          <cell r="AI25442">
            <v>0</v>
          </cell>
          <cell r="AJ25442">
            <v>0</v>
          </cell>
          <cell r="AK25442">
            <v>0</v>
          </cell>
          <cell r="AL25442">
            <v>0</v>
          </cell>
          <cell r="AM25442">
            <v>0</v>
          </cell>
          <cell r="AN25442">
            <v>0</v>
          </cell>
          <cell r="AO25442">
            <v>0</v>
          </cell>
          <cell r="AP25442">
            <v>0</v>
          </cell>
          <cell r="AQ25442">
            <v>0</v>
          </cell>
          <cell r="AR25442">
            <v>0</v>
          </cell>
          <cell r="AS25442">
            <v>0</v>
          </cell>
          <cell r="AT25442" t="b">
            <v>0</v>
          </cell>
          <cell r="AU25442" t="b">
            <v>0</v>
          </cell>
          <cell r="AV25442" t="b">
            <v>0</v>
          </cell>
          <cell r="AW25442" t="b">
            <v>0</v>
          </cell>
        </row>
        <row r="25443">
          <cell r="S25443" t="str">
            <v>BELAIR-EDISON</v>
          </cell>
          <cell r="AF25443">
            <v>0</v>
          </cell>
          <cell r="AG25443">
            <v>0</v>
          </cell>
          <cell r="AH25443">
            <v>0</v>
          </cell>
          <cell r="AI25443">
            <v>0</v>
          </cell>
          <cell r="AJ25443">
            <v>0</v>
          </cell>
          <cell r="AK25443">
            <v>0</v>
          </cell>
          <cell r="AL25443">
            <v>0</v>
          </cell>
          <cell r="AM25443">
            <v>0</v>
          </cell>
          <cell r="AN25443">
            <v>0</v>
          </cell>
          <cell r="AO25443">
            <v>0</v>
          </cell>
          <cell r="AP25443">
            <v>0</v>
          </cell>
          <cell r="AQ25443">
            <v>0</v>
          </cell>
          <cell r="AR25443">
            <v>0</v>
          </cell>
          <cell r="AS25443">
            <v>0</v>
          </cell>
          <cell r="AT25443" t="b">
            <v>0</v>
          </cell>
          <cell r="AU25443" t="b">
            <v>0</v>
          </cell>
          <cell r="AV25443" t="b">
            <v>0</v>
          </cell>
          <cell r="AW25443" t="b">
            <v>0</v>
          </cell>
        </row>
        <row r="25444">
          <cell r="S25444" t="str">
            <v>HARLEM PARK</v>
          </cell>
          <cell r="AF25444">
            <v>0</v>
          </cell>
          <cell r="AG25444">
            <v>0</v>
          </cell>
          <cell r="AH25444">
            <v>0</v>
          </cell>
          <cell r="AI25444">
            <v>0</v>
          </cell>
          <cell r="AJ25444">
            <v>0</v>
          </cell>
          <cell r="AK25444">
            <v>0</v>
          </cell>
          <cell r="AL25444">
            <v>0</v>
          </cell>
          <cell r="AM25444">
            <v>1</v>
          </cell>
          <cell r="AN25444">
            <v>1</v>
          </cell>
          <cell r="AO25444">
            <v>1</v>
          </cell>
          <cell r="AP25444">
            <v>1</v>
          </cell>
          <cell r="AQ25444">
            <v>1</v>
          </cell>
          <cell r="AR25444">
            <v>1</v>
          </cell>
          <cell r="AS25444">
            <v>1</v>
          </cell>
          <cell r="AT25444" t="b">
            <v>0</v>
          </cell>
          <cell r="AU25444" t="b">
            <v>0</v>
          </cell>
          <cell r="AV25444" t="b">
            <v>0</v>
          </cell>
          <cell r="AW25444" t="b">
            <v>0</v>
          </cell>
        </row>
        <row r="25445">
          <cell r="S25445" t="str">
            <v>HARLEM PARK</v>
          </cell>
          <cell r="AF25445">
            <v>0</v>
          </cell>
          <cell r="AG25445">
            <v>0</v>
          </cell>
          <cell r="AH25445">
            <v>0</v>
          </cell>
          <cell r="AI25445">
            <v>0</v>
          </cell>
          <cell r="AJ25445">
            <v>0</v>
          </cell>
          <cell r="AK25445">
            <v>0</v>
          </cell>
          <cell r="AL25445">
            <v>0</v>
          </cell>
          <cell r="AM25445">
            <v>0</v>
          </cell>
          <cell r="AN25445">
            <v>0</v>
          </cell>
          <cell r="AO25445">
            <v>0</v>
          </cell>
          <cell r="AP25445">
            <v>0</v>
          </cell>
          <cell r="AQ25445">
            <v>0</v>
          </cell>
          <cell r="AR25445">
            <v>0</v>
          </cell>
          <cell r="AS25445">
            <v>0</v>
          </cell>
          <cell r="AT25445" t="b">
            <v>0</v>
          </cell>
          <cell r="AU25445" t="b">
            <v>0</v>
          </cell>
          <cell r="AV25445" t="b">
            <v>0</v>
          </cell>
          <cell r="AW25445" t="b">
            <v>0</v>
          </cell>
        </row>
        <row r="25446">
          <cell r="S25446" t="str">
            <v>HARLEM PARK</v>
          </cell>
          <cell r="AF25446">
            <v>0</v>
          </cell>
          <cell r="AG25446">
            <v>0</v>
          </cell>
          <cell r="AH25446">
            <v>0</v>
          </cell>
          <cell r="AI25446">
            <v>0</v>
          </cell>
          <cell r="AJ25446">
            <v>0</v>
          </cell>
          <cell r="AK25446">
            <v>0</v>
          </cell>
          <cell r="AL25446">
            <v>0</v>
          </cell>
          <cell r="AM25446">
            <v>0</v>
          </cell>
          <cell r="AN25446">
            <v>0</v>
          </cell>
          <cell r="AO25446">
            <v>0</v>
          </cell>
          <cell r="AP25446">
            <v>0</v>
          </cell>
          <cell r="AQ25446">
            <v>0</v>
          </cell>
          <cell r="AR25446">
            <v>0</v>
          </cell>
          <cell r="AS25446">
            <v>0</v>
          </cell>
          <cell r="AT25446" t="b">
            <v>0</v>
          </cell>
          <cell r="AU25446" t="b">
            <v>0</v>
          </cell>
          <cell r="AV25446" t="b">
            <v>0</v>
          </cell>
          <cell r="AW25446" t="b">
            <v>0</v>
          </cell>
        </row>
        <row r="25447">
          <cell r="S25447" t="str">
            <v>HARLEM PARK</v>
          </cell>
          <cell r="AF25447">
            <v>0</v>
          </cell>
          <cell r="AG25447">
            <v>0</v>
          </cell>
          <cell r="AH25447">
            <v>0</v>
          </cell>
          <cell r="AI25447">
            <v>0</v>
          </cell>
          <cell r="AJ25447">
            <v>0</v>
          </cell>
          <cell r="AK25447">
            <v>0</v>
          </cell>
          <cell r="AL25447">
            <v>0</v>
          </cell>
          <cell r="AM25447">
            <v>0</v>
          </cell>
          <cell r="AN25447">
            <v>0</v>
          </cell>
          <cell r="AO25447">
            <v>0</v>
          </cell>
          <cell r="AP25447">
            <v>0</v>
          </cell>
          <cell r="AQ25447">
            <v>0</v>
          </cell>
          <cell r="AR25447">
            <v>0</v>
          </cell>
          <cell r="AS25447">
            <v>0</v>
          </cell>
          <cell r="AT25447" t="b">
            <v>0</v>
          </cell>
          <cell r="AU25447" t="b">
            <v>0</v>
          </cell>
          <cell r="AV25447" t="b">
            <v>0</v>
          </cell>
          <cell r="AW25447" t="b">
            <v>0</v>
          </cell>
        </row>
        <row r="25448">
          <cell r="S25448" t="str">
            <v>HARLEM PARK</v>
          </cell>
          <cell r="AF25448">
            <v>0</v>
          </cell>
          <cell r="AG25448">
            <v>0</v>
          </cell>
          <cell r="AH25448">
            <v>0</v>
          </cell>
          <cell r="AI25448">
            <v>0</v>
          </cell>
          <cell r="AJ25448">
            <v>0</v>
          </cell>
          <cell r="AK25448">
            <v>0</v>
          </cell>
          <cell r="AL25448">
            <v>0</v>
          </cell>
          <cell r="AM25448">
            <v>0</v>
          </cell>
          <cell r="AN25448">
            <v>0</v>
          </cell>
          <cell r="AO25448">
            <v>0</v>
          </cell>
          <cell r="AP25448">
            <v>0</v>
          </cell>
          <cell r="AQ25448">
            <v>0</v>
          </cell>
          <cell r="AR25448">
            <v>0</v>
          </cell>
          <cell r="AS25448">
            <v>0</v>
          </cell>
          <cell r="AT25448" t="b">
            <v>0</v>
          </cell>
          <cell r="AU25448" t="b">
            <v>0</v>
          </cell>
          <cell r="AV25448" t="b">
            <v>0</v>
          </cell>
          <cell r="AW25448" t="b">
            <v>0</v>
          </cell>
        </row>
        <row r="25449">
          <cell r="S25449" t="str">
            <v>HARLEM PARK</v>
          </cell>
          <cell r="AF25449">
            <v>0</v>
          </cell>
          <cell r="AG25449">
            <v>0</v>
          </cell>
          <cell r="AH25449">
            <v>0</v>
          </cell>
          <cell r="AI25449">
            <v>0</v>
          </cell>
          <cell r="AJ25449">
            <v>0</v>
          </cell>
          <cell r="AK25449">
            <v>0</v>
          </cell>
          <cell r="AL25449">
            <v>0</v>
          </cell>
          <cell r="AM25449">
            <v>0</v>
          </cell>
          <cell r="AN25449">
            <v>0</v>
          </cell>
          <cell r="AO25449">
            <v>0</v>
          </cell>
          <cell r="AP25449">
            <v>0</v>
          </cell>
          <cell r="AQ25449">
            <v>0</v>
          </cell>
          <cell r="AR25449">
            <v>0</v>
          </cell>
          <cell r="AS25449">
            <v>1</v>
          </cell>
          <cell r="AT25449" t="b">
            <v>0</v>
          </cell>
          <cell r="AU25449" t="b">
            <v>0</v>
          </cell>
          <cell r="AV25449" t="b">
            <v>0</v>
          </cell>
          <cell r="AW25449" t="b">
            <v>0</v>
          </cell>
        </row>
        <row r="25450">
          <cell r="S25450" t="str">
            <v>CARROLLTON RIDGE</v>
          </cell>
          <cell r="AF25450">
            <v>0</v>
          </cell>
          <cell r="AG25450">
            <v>0</v>
          </cell>
          <cell r="AH25450">
            <v>0</v>
          </cell>
          <cell r="AI25450">
            <v>0</v>
          </cell>
          <cell r="AJ25450">
            <v>0</v>
          </cell>
          <cell r="AK25450">
            <v>0</v>
          </cell>
          <cell r="AL25450">
            <v>0</v>
          </cell>
          <cell r="AM25450">
            <v>0</v>
          </cell>
          <cell r="AN25450">
            <v>0</v>
          </cell>
          <cell r="AO25450">
            <v>1</v>
          </cell>
          <cell r="AP25450">
            <v>1</v>
          </cell>
          <cell r="AQ25450">
            <v>1</v>
          </cell>
          <cell r="AR25450">
            <v>1</v>
          </cell>
          <cell r="AS25450">
            <v>1</v>
          </cell>
          <cell r="AT25450" t="b">
            <v>0</v>
          </cell>
          <cell r="AU25450" t="b">
            <v>0</v>
          </cell>
          <cell r="AV25450" t="b">
            <v>0</v>
          </cell>
          <cell r="AW25450" t="b">
            <v>0</v>
          </cell>
        </row>
        <row r="25451">
          <cell r="S25451" t="str">
            <v>UPTON</v>
          </cell>
          <cell r="AF25451">
            <v>0</v>
          </cell>
          <cell r="AG25451">
            <v>0</v>
          </cell>
          <cell r="AH25451">
            <v>0</v>
          </cell>
          <cell r="AI25451">
            <v>0</v>
          </cell>
          <cell r="AJ25451">
            <v>0</v>
          </cell>
          <cell r="AK25451">
            <v>0</v>
          </cell>
          <cell r="AL25451">
            <v>0</v>
          </cell>
          <cell r="AM25451">
            <v>0</v>
          </cell>
          <cell r="AN25451">
            <v>0</v>
          </cell>
          <cell r="AO25451">
            <v>0</v>
          </cell>
          <cell r="AP25451">
            <v>0</v>
          </cell>
          <cell r="AQ25451">
            <v>0</v>
          </cell>
          <cell r="AR25451">
            <v>0</v>
          </cell>
          <cell r="AS25451">
            <v>1</v>
          </cell>
          <cell r="AT25451" t="b">
            <v>0</v>
          </cell>
          <cell r="AU25451" t="b">
            <v>0</v>
          </cell>
          <cell r="AV25451" t="b">
            <v>0</v>
          </cell>
          <cell r="AW25451" t="b">
            <v>0</v>
          </cell>
        </row>
        <row r="25452">
          <cell r="S25452" t="str">
            <v>CARROLLTON RIDGE</v>
          </cell>
          <cell r="AF25452">
            <v>0</v>
          </cell>
          <cell r="AG25452">
            <v>0</v>
          </cell>
          <cell r="AH25452">
            <v>0</v>
          </cell>
          <cell r="AI25452">
            <v>0</v>
          </cell>
          <cell r="AJ25452">
            <v>0</v>
          </cell>
          <cell r="AK25452">
            <v>0</v>
          </cell>
          <cell r="AL25452">
            <v>0</v>
          </cell>
          <cell r="AM25452">
            <v>0</v>
          </cell>
          <cell r="AN25452">
            <v>0</v>
          </cell>
          <cell r="AO25452">
            <v>0</v>
          </cell>
          <cell r="AP25452">
            <v>0</v>
          </cell>
          <cell r="AQ25452">
            <v>0</v>
          </cell>
          <cell r="AR25452">
            <v>0</v>
          </cell>
          <cell r="AS25452">
            <v>1</v>
          </cell>
          <cell r="AT25452" t="b">
            <v>0</v>
          </cell>
          <cell r="AU25452" t="b">
            <v>0</v>
          </cell>
          <cell r="AV25452" t="b">
            <v>0</v>
          </cell>
          <cell r="AW25452" t="b">
            <v>0</v>
          </cell>
        </row>
        <row r="25453">
          <cell r="S25453" t="str">
            <v>WASHINGTON VILLAGE</v>
          </cell>
          <cell r="AF25453">
            <v>0</v>
          </cell>
          <cell r="AG25453">
            <v>0</v>
          </cell>
          <cell r="AH25453">
            <v>0</v>
          </cell>
          <cell r="AI25453">
            <v>0</v>
          </cell>
          <cell r="AJ25453">
            <v>0</v>
          </cell>
          <cell r="AK25453">
            <v>0</v>
          </cell>
          <cell r="AL25453">
            <v>0</v>
          </cell>
          <cell r="AM25453">
            <v>0</v>
          </cell>
          <cell r="AN25453">
            <v>0</v>
          </cell>
          <cell r="AO25453">
            <v>0</v>
          </cell>
          <cell r="AP25453">
            <v>0</v>
          </cell>
          <cell r="AQ25453">
            <v>0</v>
          </cell>
          <cell r="AR25453">
            <v>0</v>
          </cell>
          <cell r="AS25453">
            <v>0</v>
          </cell>
          <cell r="AT25453" t="b">
            <v>0</v>
          </cell>
          <cell r="AU25453" t="b">
            <v>0</v>
          </cell>
          <cell r="AV25453" t="b">
            <v>0</v>
          </cell>
          <cell r="AW25453" t="b">
            <v>0</v>
          </cell>
        </row>
        <row r="25454">
          <cell r="S25454" t="str">
            <v>BROADWAY EAST</v>
          </cell>
          <cell r="AF25454">
            <v>0</v>
          </cell>
          <cell r="AG25454">
            <v>0</v>
          </cell>
          <cell r="AH25454">
            <v>0</v>
          </cell>
          <cell r="AI25454">
            <v>0</v>
          </cell>
          <cell r="AJ25454">
            <v>0</v>
          </cell>
          <cell r="AK25454">
            <v>0</v>
          </cell>
          <cell r="AL25454">
            <v>0</v>
          </cell>
          <cell r="AM25454">
            <v>0</v>
          </cell>
          <cell r="AN25454">
            <v>0</v>
          </cell>
          <cell r="AO25454">
            <v>0</v>
          </cell>
          <cell r="AP25454">
            <v>0</v>
          </cell>
          <cell r="AQ25454">
            <v>0</v>
          </cell>
          <cell r="AR25454">
            <v>0</v>
          </cell>
          <cell r="AS25454">
            <v>1</v>
          </cell>
          <cell r="AT25454" t="b">
            <v>0</v>
          </cell>
          <cell r="AU25454" t="b">
            <v>0</v>
          </cell>
          <cell r="AV25454" t="b">
            <v>0</v>
          </cell>
          <cell r="AW25454" t="b">
            <v>0</v>
          </cell>
        </row>
        <row r="25455">
          <cell r="S25455" t="str">
            <v>BROADWAY EAST</v>
          </cell>
          <cell r="AF25455">
            <v>1</v>
          </cell>
          <cell r="AG25455">
            <v>1</v>
          </cell>
          <cell r="AH25455">
            <v>1</v>
          </cell>
          <cell r="AI25455">
            <v>1</v>
          </cell>
          <cell r="AJ25455">
            <v>1</v>
          </cell>
          <cell r="AK25455">
            <v>1</v>
          </cell>
          <cell r="AL25455">
            <v>1</v>
          </cell>
          <cell r="AM25455">
            <v>1</v>
          </cell>
          <cell r="AN25455">
            <v>1</v>
          </cell>
          <cell r="AO25455">
            <v>1</v>
          </cell>
          <cell r="AP25455">
            <v>1</v>
          </cell>
          <cell r="AQ25455">
            <v>1</v>
          </cell>
          <cell r="AR25455">
            <v>1</v>
          </cell>
          <cell r="AS25455">
            <v>1</v>
          </cell>
          <cell r="AT25455" t="b">
            <v>0</v>
          </cell>
          <cell r="AU25455" t="b">
            <v>0</v>
          </cell>
          <cell r="AV25455" t="b">
            <v>0</v>
          </cell>
          <cell r="AW25455" t="b">
            <v>0</v>
          </cell>
        </row>
        <row r="25456">
          <cell r="S25456" t="str">
            <v>BIDDLE STREET</v>
          </cell>
          <cell r="AF25456">
            <v>0</v>
          </cell>
          <cell r="AG25456">
            <v>0</v>
          </cell>
          <cell r="AH25456">
            <v>0</v>
          </cell>
          <cell r="AI25456">
            <v>0</v>
          </cell>
          <cell r="AJ25456">
            <v>0</v>
          </cell>
          <cell r="AK25456">
            <v>0</v>
          </cell>
          <cell r="AL25456">
            <v>0</v>
          </cell>
          <cell r="AM25456">
            <v>0</v>
          </cell>
          <cell r="AN25456">
            <v>0</v>
          </cell>
          <cell r="AO25456">
            <v>0</v>
          </cell>
          <cell r="AP25456">
            <v>0</v>
          </cell>
          <cell r="AQ25456">
            <v>0</v>
          </cell>
          <cell r="AR25456">
            <v>0</v>
          </cell>
          <cell r="AS25456">
            <v>0</v>
          </cell>
          <cell r="AT25456" t="b">
            <v>0</v>
          </cell>
          <cell r="AU25456" t="b">
            <v>0</v>
          </cell>
          <cell r="AV25456" t="b">
            <v>0</v>
          </cell>
          <cell r="AW25456" t="b">
            <v>0</v>
          </cell>
        </row>
        <row r="25457">
          <cell r="S25457" t="str">
            <v>BIDDLE STREET</v>
          </cell>
          <cell r="AF25457">
            <v>0</v>
          </cell>
          <cell r="AG25457">
            <v>0</v>
          </cell>
          <cell r="AH25457">
            <v>0</v>
          </cell>
          <cell r="AI25457">
            <v>0</v>
          </cell>
          <cell r="AJ25457">
            <v>0</v>
          </cell>
          <cell r="AK25457">
            <v>0</v>
          </cell>
          <cell r="AL25457">
            <v>0</v>
          </cell>
          <cell r="AM25457">
            <v>0</v>
          </cell>
          <cell r="AN25457">
            <v>0</v>
          </cell>
          <cell r="AO25457">
            <v>0</v>
          </cell>
          <cell r="AP25457">
            <v>0</v>
          </cell>
          <cell r="AQ25457">
            <v>0</v>
          </cell>
          <cell r="AR25457">
            <v>0</v>
          </cell>
          <cell r="AS25457">
            <v>0</v>
          </cell>
          <cell r="AT25457" t="b">
            <v>0</v>
          </cell>
          <cell r="AU25457" t="b">
            <v>0</v>
          </cell>
          <cell r="AV25457" t="b">
            <v>0</v>
          </cell>
          <cell r="AW25457" t="b">
            <v>0</v>
          </cell>
        </row>
        <row r="25458">
          <cell r="S25458" t="str">
            <v>BIDDLE STREET</v>
          </cell>
          <cell r="AF25458">
            <v>0</v>
          </cell>
          <cell r="AG25458">
            <v>0</v>
          </cell>
          <cell r="AH25458">
            <v>0</v>
          </cell>
          <cell r="AI25458">
            <v>0</v>
          </cell>
          <cell r="AJ25458">
            <v>0</v>
          </cell>
          <cell r="AK25458">
            <v>0</v>
          </cell>
          <cell r="AL25458">
            <v>0</v>
          </cell>
          <cell r="AM25458">
            <v>0</v>
          </cell>
          <cell r="AN25458">
            <v>0</v>
          </cell>
          <cell r="AO25458">
            <v>0</v>
          </cell>
          <cell r="AP25458">
            <v>0</v>
          </cell>
          <cell r="AQ25458">
            <v>0</v>
          </cell>
          <cell r="AR25458">
            <v>0</v>
          </cell>
          <cell r="AS25458">
            <v>0</v>
          </cell>
          <cell r="AT25458" t="b">
            <v>0</v>
          </cell>
          <cell r="AU25458" t="b">
            <v>0</v>
          </cell>
          <cell r="AV25458" t="b">
            <v>0</v>
          </cell>
          <cell r="AW25458" t="b">
            <v>0</v>
          </cell>
        </row>
        <row r="25459">
          <cell r="S25459" t="str">
            <v>MILTON-MONTFORD</v>
          </cell>
          <cell r="AF25459">
            <v>0</v>
          </cell>
          <cell r="AG25459">
            <v>0</v>
          </cell>
          <cell r="AH25459">
            <v>0</v>
          </cell>
          <cell r="AI25459">
            <v>0</v>
          </cell>
          <cell r="AJ25459">
            <v>0</v>
          </cell>
          <cell r="AK25459">
            <v>0</v>
          </cell>
          <cell r="AL25459">
            <v>0</v>
          </cell>
          <cell r="AM25459">
            <v>0</v>
          </cell>
          <cell r="AN25459">
            <v>0</v>
          </cell>
          <cell r="AO25459">
            <v>0</v>
          </cell>
          <cell r="AP25459">
            <v>0</v>
          </cell>
          <cell r="AQ25459">
            <v>0</v>
          </cell>
          <cell r="AR25459">
            <v>0</v>
          </cell>
          <cell r="AS25459">
            <v>0</v>
          </cell>
          <cell r="AT25459" t="b">
            <v>0</v>
          </cell>
          <cell r="AU25459" t="b">
            <v>0</v>
          </cell>
          <cell r="AV25459" t="b">
            <v>0</v>
          </cell>
          <cell r="AW25459" t="b">
            <v>0</v>
          </cell>
        </row>
        <row r="25460">
          <cell r="S25460" t="str">
            <v>MILTON-MONTFORD</v>
          </cell>
          <cell r="AF25460">
            <v>0</v>
          </cell>
          <cell r="AG25460">
            <v>0</v>
          </cell>
          <cell r="AH25460">
            <v>0</v>
          </cell>
          <cell r="AI25460">
            <v>0</v>
          </cell>
          <cell r="AJ25460">
            <v>0</v>
          </cell>
          <cell r="AK25460">
            <v>0</v>
          </cell>
          <cell r="AL25460">
            <v>0</v>
          </cell>
          <cell r="AM25460">
            <v>0</v>
          </cell>
          <cell r="AN25460">
            <v>0</v>
          </cell>
          <cell r="AO25460">
            <v>0</v>
          </cell>
          <cell r="AP25460">
            <v>0</v>
          </cell>
          <cell r="AQ25460">
            <v>0</v>
          </cell>
          <cell r="AR25460">
            <v>0</v>
          </cell>
          <cell r="AS25460">
            <v>0</v>
          </cell>
          <cell r="AT25460" t="b">
            <v>0</v>
          </cell>
          <cell r="AU25460" t="b">
            <v>0</v>
          </cell>
          <cell r="AV25460" t="b">
            <v>0</v>
          </cell>
          <cell r="AW25460" t="b">
            <v>0</v>
          </cell>
        </row>
        <row r="25461">
          <cell r="S25461" t="str">
            <v>MILTON-MONTFORD</v>
          </cell>
          <cell r="AF25461">
            <v>0</v>
          </cell>
          <cell r="AG25461">
            <v>0</v>
          </cell>
          <cell r="AH25461">
            <v>0</v>
          </cell>
          <cell r="AI25461">
            <v>0</v>
          </cell>
          <cell r="AJ25461">
            <v>0</v>
          </cell>
          <cell r="AK25461">
            <v>0</v>
          </cell>
          <cell r="AL25461">
            <v>0</v>
          </cell>
          <cell r="AM25461">
            <v>0</v>
          </cell>
          <cell r="AN25461">
            <v>0</v>
          </cell>
          <cell r="AO25461">
            <v>0</v>
          </cell>
          <cell r="AP25461">
            <v>0</v>
          </cell>
          <cell r="AQ25461">
            <v>0</v>
          </cell>
          <cell r="AR25461">
            <v>0</v>
          </cell>
          <cell r="AS25461">
            <v>1</v>
          </cell>
          <cell r="AT25461" t="b">
            <v>0</v>
          </cell>
          <cell r="AU25461" t="b">
            <v>0</v>
          </cell>
          <cell r="AV25461" t="b">
            <v>0</v>
          </cell>
          <cell r="AW25461" t="b">
            <v>0</v>
          </cell>
        </row>
        <row r="25462">
          <cell r="S25462" t="str">
            <v>MILTON-MONTFORD</v>
          </cell>
          <cell r="AF25462">
            <v>0</v>
          </cell>
          <cell r="AG25462">
            <v>0</v>
          </cell>
          <cell r="AH25462">
            <v>0</v>
          </cell>
          <cell r="AI25462">
            <v>0</v>
          </cell>
          <cell r="AJ25462">
            <v>0</v>
          </cell>
          <cell r="AK25462">
            <v>0</v>
          </cell>
          <cell r="AL25462">
            <v>0</v>
          </cell>
          <cell r="AM25462">
            <v>0</v>
          </cell>
          <cell r="AN25462">
            <v>0</v>
          </cell>
          <cell r="AO25462">
            <v>0</v>
          </cell>
          <cell r="AP25462">
            <v>0</v>
          </cell>
          <cell r="AQ25462">
            <v>0</v>
          </cell>
          <cell r="AR25462">
            <v>0</v>
          </cell>
          <cell r="AS25462">
            <v>0</v>
          </cell>
          <cell r="AT25462" t="b">
            <v>0</v>
          </cell>
          <cell r="AU25462" t="b">
            <v>0</v>
          </cell>
          <cell r="AV25462" t="b">
            <v>0</v>
          </cell>
          <cell r="AW25462" t="b">
            <v>0</v>
          </cell>
        </row>
        <row r="25463">
          <cell r="S25463" t="str">
            <v>MILTON-MONTFORD</v>
          </cell>
          <cell r="AF25463">
            <v>0</v>
          </cell>
          <cell r="AG25463">
            <v>0</v>
          </cell>
          <cell r="AH25463">
            <v>0</v>
          </cell>
          <cell r="AI25463">
            <v>0</v>
          </cell>
          <cell r="AJ25463">
            <v>0</v>
          </cell>
          <cell r="AK25463">
            <v>0</v>
          </cell>
          <cell r="AL25463">
            <v>0</v>
          </cell>
          <cell r="AM25463">
            <v>0</v>
          </cell>
          <cell r="AN25463">
            <v>0</v>
          </cell>
          <cell r="AO25463">
            <v>0</v>
          </cell>
          <cell r="AP25463">
            <v>0</v>
          </cell>
          <cell r="AQ25463">
            <v>0</v>
          </cell>
          <cell r="AR25463">
            <v>1</v>
          </cell>
          <cell r="AS25463">
            <v>1</v>
          </cell>
          <cell r="AT25463" t="b">
            <v>0</v>
          </cell>
          <cell r="AU25463" t="b">
            <v>0</v>
          </cell>
          <cell r="AV25463" t="b">
            <v>0</v>
          </cell>
          <cell r="AW25463" t="b">
            <v>0</v>
          </cell>
        </row>
        <row r="25464">
          <cell r="S25464" t="str">
            <v>MILTON-MONTFORD</v>
          </cell>
          <cell r="AF25464">
            <v>0</v>
          </cell>
          <cell r="AG25464">
            <v>0</v>
          </cell>
          <cell r="AH25464">
            <v>0</v>
          </cell>
          <cell r="AI25464">
            <v>0</v>
          </cell>
          <cell r="AJ25464">
            <v>0</v>
          </cell>
          <cell r="AK25464">
            <v>0</v>
          </cell>
          <cell r="AL25464">
            <v>0</v>
          </cell>
          <cell r="AM25464">
            <v>0</v>
          </cell>
          <cell r="AN25464">
            <v>0</v>
          </cell>
          <cell r="AO25464">
            <v>0</v>
          </cell>
          <cell r="AP25464">
            <v>0</v>
          </cell>
          <cell r="AQ25464">
            <v>0</v>
          </cell>
          <cell r="AR25464">
            <v>0</v>
          </cell>
          <cell r="AS25464">
            <v>0</v>
          </cell>
          <cell r="AT25464" t="b">
            <v>0</v>
          </cell>
          <cell r="AU25464" t="b">
            <v>0</v>
          </cell>
          <cell r="AV25464" t="b">
            <v>0</v>
          </cell>
          <cell r="AW25464" t="b">
            <v>0</v>
          </cell>
        </row>
        <row r="25465">
          <cell r="S25465" t="str">
            <v>MCELDERRY PARK</v>
          </cell>
          <cell r="AF25465">
            <v>0</v>
          </cell>
          <cell r="AG25465">
            <v>0</v>
          </cell>
          <cell r="AH25465">
            <v>0</v>
          </cell>
          <cell r="AI25465">
            <v>0</v>
          </cell>
          <cell r="AJ25465">
            <v>0</v>
          </cell>
          <cell r="AK25465">
            <v>0</v>
          </cell>
          <cell r="AL25465">
            <v>0</v>
          </cell>
          <cell r="AM25465">
            <v>0</v>
          </cell>
          <cell r="AN25465">
            <v>0</v>
          </cell>
          <cell r="AO25465">
            <v>0</v>
          </cell>
          <cell r="AP25465">
            <v>0</v>
          </cell>
          <cell r="AQ25465">
            <v>0</v>
          </cell>
          <cell r="AR25465">
            <v>0</v>
          </cell>
          <cell r="AS25465">
            <v>1</v>
          </cell>
          <cell r="AT25465" t="b">
            <v>0</v>
          </cell>
          <cell r="AU25465" t="b">
            <v>0</v>
          </cell>
          <cell r="AV25465" t="b">
            <v>0</v>
          </cell>
          <cell r="AW25465" t="b">
            <v>0</v>
          </cell>
        </row>
        <row r="25466">
          <cell r="S25466" t="str">
            <v>RESERVOIR HILL</v>
          </cell>
          <cell r="AF25466">
            <v>0</v>
          </cell>
          <cell r="AG25466">
            <v>0</v>
          </cell>
          <cell r="AH25466">
            <v>0</v>
          </cell>
          <cell r="AI25466">
            <v>0</v>
          </cell>
          <cell r="AJ25466">
            <v>0</v>
          </cell>
          <cell r="AK25466">
            <v>0</v>
          </cell>
          <cell r="AL25466">
            <v>0</v>
          </cell>
          <cell r="AM25466">
            <v>0</v>
          </cell>
          <cell r="AN25466">
            <v>0</v>
          </cell>
          <cell r="AO25466">
            <v>0</v>
          </cell>
          <cell r="AP25466">
            <v>0</v>
          </cell>
          <cell r="AQ25466">
            <v>0</v>
          </cell>
          <cell r="AR25466">
            <v>0</v>
          </cell>
          <cell r="AS25466">
            <v>0</v>
          </cell>
          <cell r="AT25466" t="b">
            <v>0</v>
          </cell>
          <cell r="AU25466" t="b">
            <v>0</v>
          </cell>
          <cell r="AV25466" t="b">
            <v>0</v>
          </cell>
          <cell r="AW25466" t="b">
            <v>0</v>
          </cell>
        </row>
        <row r="25467">
          <cell r="S25467" t="str">
            <v>RESERVOIR HILL</v>
          </cell>
          <cell r="AF25467">
            <v>0</v>
          </cell>
          <cell r="AG25467">
            <v>0</v>
          </cell>
          <cell r="AH25467">
            <v>0</v>
          </cell>
          <cell r="AI25467">
            <v>0</v>
          </cell>
          <cell r="AJ25467">
            <v>0</v>
          </cell>
          <cell r="AK25467">
            <v>0</v>
          </cell>
          <cell r="AL25467">
            <v>0</v>
          </cell>
          <cell r="AM25467">
            <v>0</v>
          </cell>
          <cell r="AN25467">
            <v>0</v>
          </cell>
          <cell r="AO25467">
            <v>0</v>
          </cell>
          <cell r="AP25467">
            <v>0</v>
          </cell>
          <cell r="AQ25467">
            <v>0</v>
          </cell>
          <cell r="AR25467">
            <v>0</v>
          </cell>
          <cell r="AS25467">
            <v>0</v>
          </cell>
          <cell r="AT25467" t="b">
            <v>0</v>
          </cell>
          <cell r="AU25467" t="b">
            <v>0</v>
          </cell>
          <cell r="AV25467" t="b">
            <v>0</v>
          </cell>
          <cell r="AW25467" t="b">
            <v>0</v>
          </cell>
        </row>
        <row r="25468">
          <cell r="S25468" t="str">
            <v>HAMPDEN</v>
          </cell>
          <cell r="AF25468">
            <v>0</v>
          </cell>
          <cell r="AG25468">
            <v>0</v>
          </cell>
          <cell r="AH25468">
            <v>0</v>
          </cell>
          <cell r="AI25468">
            <v>0</v>
          </cell>
          <cell r="AJ25468">
            <v>0</v>
          </cell>
          <cell r="AK25468">
            <v>0</v>
          </cell>
          <cell r="AL25468">
            <v>0</v>
          </cell>
          <cell r="AM25468">
            <v>0</v>
          </cell>
          <cell r="AN25468">
            <v>0</v>
          </cell>
          <cell r="AO25468">
            <v>0</v>
          </cell>
          <cell r="AP25468">
            <v>0</v>
          </cell>
          <cell r="AQ25468">
            <v>0</v>
          </cell>
          <cell r="AR25468">
            <v>0</v>
          </cell>
          <cell r="AS25468">
            <v>0</v>
          </cell>
          <cell r="AT25468" t="b">
            <v>0</v>
          </cell>
          <cell r="AU25468" t="b">
            <v>0</v>
          </cell>
          <cell r="AV25468" t="b">
            <v>0</v>
          </cell>
          <cell r="AW25468" t="b">
            <v>0</v>
          </cell>
        </row>
        <row r="25469">
          <cell r="S25469" t="str">
            <v>CHARLES NORTH</v>
          </cell>
          <cell r="AF25469">
            <v>0</v>
          </cell>
          <cell r="AG25469">
            <v>0</v>
          </cell>
          <cell r="AH25469">
            <v>0</v>
          </cell>
          <cell r="AI25469">
            <v>0</v>
          </cell>
          <cell r="AJ25469">
            <v>0</v>
          </cell>
          <cell r="AK25469">
            <v>0</v>
          </cell>
          <cell r="AL25469">
            <v>0</v>
          </cell>
          <cell r="AM25469">
            <v>0</v>
          </cell>
          <cell r="AN25469">
            <v>0</v>
          </cell>
          <cell r="AO25469">
            <v>0</v>
          </cell>
          <cell r="AP25469">
            <v>0</v>
          </cell>
          <cell r="AQ25469">
            <v>0</v>
          </cell>
          <cell r="AR25469">
            <v>0</v>
          </cell>
          <cell r="AS25469">
            <v>0</v>
          </cell>
          <cell r="AT25469" t="b">
            <v>0</v>
          </cell>
          <cell r="AU25469" t="b">
            <v>0</v>
          </cell>
          <cell r="AV25469" t="b">
            <v>0</v>
          </cell>
          <cell r="AW25469" t="b">
            <v>0</v>
          </cell>
        </row>
        <row r="25470">
          <cell r="S25470" t="str">
            <v>COLDSTREAM HOMESTEAD MONTEBELL</v>
          </cell>
          <cell r="AF25470">
            <v>0</v>
          </cell>
          <cell r="AG25470">
            <v>0</v>
          </cell>
          <cell r="AH25470">
            <v>0</v>
          </cell>
          <cell r="AI25470">
            <v>0</v>
          </cell>
          <cell r="AJ25470">
            <v>0</v>
          </cell>
          <cell r="AK25470">
            <v>0</v>
          </cell>
          <cell r="AL25470">
            <v>0</v>
          </cell>
          <cell r="AM25470">
            <v>0</v>
          </cell>
          <cell r="AN25470">
            <v>1</v>
          </cell>
          <cell r="AO25470">
            <v>1</v>
          </cell>
          <cell r="AP25470">
            <v>1</v>
          </cell>
          <cell r="AQ25470">
            <v>1</v>
          </cell>
          <cell r="AR25470">
            <v>1</v>
          </cell>
          <cell r="AS25470">
            <v>1</v>
          </cell>
          <cell r="AT25470" t="b">
            <v>0</v>
          </cell>
          <cell r="AU25470" t="b">
            <v>0</v>
          </cell>
          <cell r="AV25470" t="b">
            <v>0</v>
          </cell>
          <cell r="AW25470" t="b">
            <v>0</v>
          </cell>
        </row>
        <row r="25471">
          <cell r="S25471" t="str">
            <v>LANGSTON HUGHES</v>
          </cell>
          <cell r="AF25471">
            <v>0</v>
          </cell>
          <cell r="AG25471">
            <v>0</v>
          </cell>
          <cell r="AH25471">
            <v>0</v>
          </cell>
          <cell r="AI25471">
            <v>0</v>
          </cell>
          <cell r="AJ25471">
            <v>0</v>
          </cell>
          <cell r="AK25471">
            <v>0</v>
          </cell>
          <cell r="AL25471">
            <v>0</v>
          </cell>
          <cell r="AM25471">
            <v>0</v>
          </cell>
          <cell r="AN25471">
            <v>0</v>
          </cell>
          <cell r="AO25471">
            <v>0</v>
          </cell>
          <cell r="AP25471">
            <v>0</v>
          </cell>
          <cell r="AQ25471">
            <v>0</v>
          </cell>
          <cell r="AR25471">
            <v>0</v>
          </cell>
          <cell r="AS25471">
            <v>0</v>
          </cell>
          <cell r="AT25471" t="b">
            <v>0</v>
          </cell>
          <cell r="AU25471" t="b">
            <v>0</v>
          </cell>
          <cell r="AV25471" t="b">
            <v>0</v>
          </cell>
          <cell r="AW25471" t="b">
            <v>0</v>
          </cell>
        </row>
        <row r="25472">
          <cell r="S25472" t="str">
            <v>LANGSTON HUGHES</v>
          </cell>
          <cell r="AF25472">
            <v>0</v>
          </cell>
          <cell r="AG25472">
            <v>0</v>
          </cell>
          <cell r="AH25472">
            <v>0</v>
          </cell>
          <cell r="AI25472">
            <v>0</v>
          </cell>
          <cell r="AJ25472">
            <v>0</v>
          </cell>
          <cell r="AK25472">
            <v>0</v>
          </cell>
          <cell r="AL25472">
            <v>0</v>
          </cell>
          <cell r="AM25472">
            <v>0</v>
          </cell>
          <cell r="AN25472">
            <v>0</v>
          </cell>
          <cell r="AO25472">
            <v>0</v>
          </cell>
          <cell r="AP25472">
            <v>0</v>
          </cell>
          <cell r="AQ25472">
            <v>0</v>
          </cell>
          <cell r="AR25472">
            <v>0</v>
          </cell>
          <cell r="AS25472">
            <v>1</v>
          </cell>
          <cell r="AT25472" t="b">
            <v>0</v>
          </cell>
          <cell r="AU25472" t="b">
            <v>0</v>
          </cell>
          <cell r="AV25472" t="b">
            <v>0</v>
          </cell>
          <cell r="AW25472" t="b">
            <v>0</v>
          </cell>
        </row>
        <row r="25473">
          <cell r="S25473" t="str">
            <v>CENTRAL PARK HEIGHTS</v>
          </cell>
          <cell r="AF25473">
            <v>1</v>
          </cell>
          <cell r="AG25473">
            <v>1</v>
          </cell>
          <cell r="AH25473">
            <v>1</v>
          </cell>
          <cell r="AI25473">
            <v>1</v>
          </cell>
          <cell r="AJ25473">
            <v>1</v>
          </cell>
          <cell r="AK25473">
            <v>1</v>
          </cell>
          <cell r="AL25473">
            <v>1</v>
          </cell>
          <cell r="AM25473">
            <v>1</v>
          </cell>
          <cell r="AN25473">
            <v>1</v>
          </cell>
          <cell r="AO25473">
            <v>1</v>
          </cell>
          <cell r="AP25473">
            <v>1</v>
          </cell>
          <cell r="AQ25473">
            <v>1</v>
          </cell>
          <cell r="AR25473">
            <v>1</v>
          </cell>
          <cell r="AS25473">
            <v>1</v>
          </cell>
          <cell r="AT25473" t="b">
            <v>0</v>
          </cell>
          <cell r="AU25473" t="b">
            <v>0</v>
          </cell>
          <cell r="AV25473" t="b">
            <v>0</v>
          </cell>
          <cell r="AW25473" t="b">
            <v>0</v>
          </cell>
        </row>
        <row r="25474">
          <cell r="S25474" t="str">
            <v>RAMBLEWOOD</v>
          </cell>
          <cell r="AF25474">
            <v>0</v>
          </cell>
          <cell r="AG25474">
            <v>0</v>
          </cell>
          <cell r="AH25474">
            <v>0</v>
          </cell>
          <cell r="AI25474">
            <v>0</v>
          </cell>
          <cell r="AJ25474">
            <v>0</v>
          </cell>
          <cell r="AK25474">
            <v>0</v>
          </cell>
          <cell r="AL25474">
            <v>0</v>
          </cell>
          <cell r="AM25474">
            <v>0</v>
          </cell>
          <cell r="AN25474">
            <v>0</v>
          </cell>
          <cell r="AO25474">
            <v>0</v>
          </cell>
          <cell r="AP25474">
            <v>0</v>
          </cell>
          <cell r="AQ25474">
            <v>0</v>
          </cell>
          <cell r="AR25474">
            <v>0</v>
          </cell>
          <cell r="AS25474">
            <v>0</v>
          </cell>
          <cell r="AT25474" t="b">
            <v>0</v>
          </cell>
          <cell r="AU25474" t="b">
            <v>0</v>
          </cell>
          <cell r="AV25474" t="b">
            <v>0</v>
          </cell>
          <cell r="AW25474" t="b">
            <v>0</v>
          </cell>
        </row>
        <row r="25475">
          <cell r="S25475" t="str">
            <v>HOMELAND</v>
          </cell>
          <cell r="AF25475">
            <v>0</v>
          </cell>
          <cell r="AG25475">
            <v>0</v>
          </cell>
          <cell r="AH25475">
            <v>0</v>
          </cell>
          <cell r="AI25475">
            <v>0</v>
          </cell>
          <cell r="AJ25475">
            <v>0</v>
          </cell>
          <cell r="AK25475">
            <v>0</v>
          </cell>
          <cell r="AL25475">
            <v>0</v>
          </cell>
          <cell r="AM25475">
            <v>0</v>
          </cell>
          <cell r="AN25475">
            <v>0</v>
          </cell>
          <cell r="AO25475">
            <v>0</v>
          </cell>
          <cell r="AP25475">
            <v>0</v>
          </cell>
          <cell r="AQ25475">
            <v>0</v>
          </cell>
          <cell r="AR25475">
            <v>0</v>
          </cell>
          <cell r="AS25475">
            <v>1</v>
          </cell>
          <cell r="AT25475" t="b">
            <v>0</v>
          </cell>
          <cell r="AU25475" t="b">
            <v>0</v>
          </cell>
          <cell r="AV25475" t="b">
            <v>0</v>
          </cell>
          <cell r="AW25475" t="b">
            <v>0</v>
          </cell>
        </row>
        <row r="25476">
          <cell r="S25476" t="str">
            <v>MIDDLE EAST</v>
          </cell>
          <cell r="AF25476">
            <v>0</v>
          </cell>
          <cell r="AG25476">
            <v>0</v>
          </cell>
          <cell r="AH25476">
            <v>0</v>
          </cell>
          <cell r="AI25476">
            <v>0</v>
          </cell>
          <cell r="AJ25476">
            <v>0</v>
          </cell>
          <cell r="AK25476">
            <v>0</v>
          </cell>
          <cell r="AL25476">
            <v>0</v>
          </cell>
          <cell r="AM25476">
            <v>0</v>
          </cell>
          <cell r="AN25476">
            <v>0</v>
          </cell>
          <cell r="AO25476">
            <v>0</v>
          </cell>
          <cell r="AP25476">
            <v>0</v>
          </cell>
          <cell r="AQ25476">
            <v>0</v>
          </cell>
          <cell r="AR25476">
            <v>0</v>
          </cell>
          <cell r="AS25476">
            <v>0</v>
          </cell>
          <cell r="AT25476" t="b">
            <v>0</v>
          </cell>
          <cell r="AU25476" t="b">
            <v>0</v>
          </cell>
          <cell r="AV25476" t="b">
            <v>0</v>
          </cell>
          <cell r="AW25476" t="b">
            <v>0</v>
          </cell>
        </row>
        <row r="25477">
          <cell r="S25477" t="str">
            <v>WASHINGTON VILLAGE</v>
          </cell>
          <cell r="AF25477">
            <v>0</v>
          </cell>
          <cell r="AG25477">
            <v>0</v>
          </cell>
          <cell r="AH25477">
            <v>0</v>
          </cell>
          <cell r="AI25477">
            <v>0</v>
          </cell>
          <cell r="AJ25477">
            <v>0</v>
          </cell>
          <cell r="AK25477">
            <v>0</v>
          </cell>
          <cell r="AL25477">
            <v>0</v>
          </cell>
          <cell r="AM25477">
            <v>0</v>
          </cell>
          <cell r="AN25477">
            <v>0</v>
          </cell>
          <cell r="AO25477">
            <v>0</v>
          </cell>
          <cell r="AP25477">
            <v>1</v>
          </cell>
          <cell r="AQ25477">
            <v>1</v>
          </cell>
          <cell r="AR25477">
            <v>1</v>
          </cell>
          <cell r="AS25477">
            <v>1</v>
          </cell>
          <cell r="AT25477" t="b">
            <v>0</v>
          </cell>
          <cell r="AU25477" t="b">
            <v>0</v>
          </cell>
          <cell r="AV25477" t="b">
            <v>0</v>
          </cell>
          <cell r="AW25477" t="b">
            <v>0</v>
          </cell>
        </row>
        <row r="25478">
          <cell r="S25478" t="str">
            <v>BALTIMORE-LINWOOD</v>
          </cell>
          <cell r="AF25478">
            <v>0</v>
          </cell>
          <cell r="AG25478">
            <v>0</v>
          </cell>
          <cell r="AH25478">
            <v>0</v>
          </cell>
          <cell r="AI25478">
            <v>0</v>
          </cell>
          <cell r="AJ25478">
            <v>0</v>
          </cell>
          <cell r="AK25478">
            <v>0</v>
          </cell>
          <cell r="AL25478">
            <v>0</v>
          </cell>
          <cell r="AM25478">
            <v>0</v>
          </cell>
          <cell r="AN25478">
            <v>0</v>
          </cell>
          <cell r="AO25478">
            <v>0</v>
          </cell>
          <cell r="AP25478">
            <v>0</v>
          </cell>
          <cell r="AQ25478">
            <v>0</v>
          </cell>
          <cell r="AR25478">
            <v>0</v>
          </cell>
          <cell r="AS25478">
            <v>1</v>
          </cell>
          <cell r="AT25478" t="b">
            <v>0</v>
          </cell>
          <cell r="AU25478" t="b">
            <v>0</v>
          </cell>
          <cell r="AV25478" t="b">
            <v>0</v>
          </cell>
          <cell r="AW25478" t="b">
            <v>0</v>
          </cell>
        </row>
        <row r="25479">
          <cell r="S25479" t="str">
            <v>RAMBLEWOOD</v>
          </cell>
          <cell r="AF25479">
            <v>0</v>
          </cell>
          <cell r="AG25479">
            <v>0</v>
          </cell>
          <cell r="AH25479">
            <v>0</v>
          </cell>
          <cell r="AI25479">
            <v>0</v>
          </cell>
          <cell r="AJ25479">
            <v>0</v>
          </cell>
          <cell r="AK25479">
            <v>0</v>
          </cell>
          <cell r="AL25479">
            <v>0</v>
          </cell>
          <cell r="AM25479">
            <v>0</v>
          </cell>
          <cell r="AN25479">
            <v>0</v>
          </cell>
          <cell r="AO25479">
            <v>0</v>
          </cell>
          <cell r="AP25479">
            <v>0</v>
          </cell>
          <cell r="AQ25479">
            <v>0</v>
          </cell>
          <cell r="AR25479">
            <v>0</v>
          </cell>
          <cell r="AS25479">
            <v>0</v>
          </cell>
          <cell r="AT25479" t="b">
            <v>0</v>
          </cell>
          <cell r="AU25479" t="b">
            <v>0</v>
          </cell>
          <cell r="AV25479" t="b">
            <v>0</v>
          </cell>
          <cell r="AW25479" t="b">
            <v>0</v>
          </cell>
        </row>
        <row r="25480">
          <cell r="S25480" t="str">
            <v>RAMBLEWOOD</v>
          </cell>
          <cell r="AF25480">
            <v>0</v>
          </cell>
          <cell r="AG25480">
            <v>0</v>
          </cell>
          <cell r="AH25480">
            <v>0</v>
          </cell>
          <cell r="AI25480">
            <v>0</v>
          </cell>
          <cell r="AJ25480">
            <v>0</v>
          </cell>
          <cell r="AK25480">
            <v>0</v>
          </cell>
          <cell r="AL25480">
            <v>0</v>
          </cell>
          <cell r="AM25480">
            <v>0</v>
          </cell>
          <cell r="AN25480">
            <v>0</v>
          </cell>
          <cell r="AO25480">
            <v>0</v>
          </cell>
          <cell r="AP25480">
            <v>0</v>
          </cell>
          <cell r="AQ25480">
            <v>0</v>
          </cell>
          <cell r="AR25480">
            <v>0</v>
          </cell>
          <cell r="AS25480">
            <v>0</v>
          </cell>
          <cell r="AT25480" t="b">
            <v>0</v>
          </cell>
          <cell r="AU25480" t="b">
            <v>0</v>
          </cell>
          <cell r="AV25480" t="b">
            <v>0</v>
          </cell>
          <cell r="AW25480" t="b">
            <v>0</v>
          </cell>
        </row>
        <row r="25481">
          <cell r="S25481" t="str">
            <v>ARLINGTON</v>
          </cell>
          <cell r="AF25481">
            <v>0</v>
          </cell>
          <cell r="AG25481">
            <v>0</v>
          </cell>
          <cell r="AH25481">
            <v>0</v>
          </cell>
          <cell r="AI25481">
            <v>0</v>
          </cell>
          <cell r="AJ25481">
            <v>0</v>
          </cell>
          <cell r="AK25481">
            <v>0</v>
          </cell>
          <cell r="AL25481">
            <v>0</v>
          </cell>
          <cell r="AM25481">
            <v>0</v>
          </cell>
          <cell r="AN25481">
            <v>0</v>
          </cell>
          <cell r="AO25481">
            <v>0</v>
          </cell>
          <cell r="AP25481">
            <v>0</v>
          </cell>
          <cell r="AQ25481">
            <v>0</v>
          </cell>
          <cell r="AR25481">
            <v>0</v>
          </cell>
          <cell r="AS25481">
            <v>0</v>
          </cell>
          <cell r="AT25481" t="b">
            <v>0</v>
          </cell>
          <cell r="AU25481" t="b">
            <v>0</v>
          </cell>
          <cell r="AV25481" t="b">
            <v>0</v>
          </cell>
          <cell r="AW25481" t="b">
            <v>0</v>
          </cell>
        </row>
        <row r="25482">
          <cell r="S25482" t="str">
            <v>WOODBOURNE-MCCABE</v>
          </cell>
          <cell r="AF25482">
            <v>0</v>
          </cell>
          <cell r="AG25482">
            <v>0</v>
          </cell>
          <cell r="AH25482">
            <v>0</v>
          </cell>
          <cell r="AI25482">
            <v>0</v>
          </cell>
          <cell r="AJ25482">
            <v>0</v>
          </cell>
          <cell r="AK25482">
            <v>0</v>
          </cell>
          <cell r="AL25482">
            <v>0</v>
          </cell>
          <cell r="AM25482">
            <v>0</v>
          </cell>
          <cell r="AN25482">
            <v>0</v>
          </cell>
          <cell r="AO25482">
            <v>0</v>
          </cell>
          <cell r="AP25482">
            <v>0</v>
          </cell>
          <cell r="AQ25482">
            <v>0</v>
          </cell>
          <cell r="AR25482">
            <v>0</v>
          </cell>
          <cell r="AS25482">
            <v>1</v>
          </cell>
          <cell r="AT25482" t="b">
            <v>0</v>
          </cell>
          <cell r="AU25482" t="b">
            <v>0</v>
          </cell>
          <cell r="AV25482" t="b">
            <v>0</v>
          </cell>
          <cell r="AW25482" t="b">
            <v>0</v>
          </cell>
        </row>
        <row r="25483">
          <cell r="S25483" t="str">
            <v>EASTERWOOD</v>
          </cell>
          <cell r="AF25483">
            <v>0</v>
          </cell>
          <cell r="AG25483">
            <v>0</v>
          </cell>
          <cell r="AH25483">
            <v>0</v>
          </cell>
          <cell r="AI25483">
            <v>0</v>
          </cell>
          <cell r="AJ25483">
            <v>0</v>
          </cell>
          <cell r="AK25483">
            <v>0</v>
          </cell>
          <cell r="AL25483">
            <v>0</v>
          </cell>
          <cell r="AM25483">
            <v>0</v>
          </cell>
          <cell r="AN25483">
            <v>0</v>
          </cell>
          <cell r="AO25483">
            <v>0</v>
          </cell>
          <cell r="AP25483">
            <v>0</v>
          </cell>
          <cell r="AQ25483">
            <v>0</v>
          </cell>
          <cell r="AR25483">
            <v>1</v>
          </cell>
          <cell r="AS25483">
            <v>1</v>
          </cell>
          <cell r="AT25483" t="b">
            <v>0</v>
          </cell>
          <cell r="AU25483" t="b">
            <v>0</v>
          </cell>
          <cell r="AV25483" t="b">
            <v>0</v>
          </cell>
          <cell r="AW25483" t="b">
            <v>0</v>
          </cell>
        </row>
        <row r="25484">
          <cell r="S25484" t="str">
            <v>EASTERWOOD</v>
          </cell>
          <cell r="AF25484">
            <v>0</v>
          </cell>
          <cell r="AG25484">
            <v>0</v>
          </cell>
          <cell r="AH25484">
            <v>0</v>
          </cell>
          <cell r="AI25484">
            <v>0</v>
          </cell>
          <cell r="AJ25484">
            <v>0</v>
          </cell>
          <cell r="AK25484">
            <v>0</v>
          </cell>
          <cell r="AL25484">
            <v>0</v>
          </cell>
          <cell r="AM25484">
            <v>0</v>
          </cell>
          <cell r="AN25484">
            <v>0</v>
          </cell>
          <cell r="AO25484">
            <v>0</v>
          </cell>
          <cell r="AP25484">
            <v>0</v>
          </cell>
          <cell r="AQ25484">
            <v>0</v>
          </cell>
          <cell r="AR25484">
            <v>0</v>
          </cell>
          <cell r="AS25484">
            <v>1</v>
          </cell>
          <cell r="AT25484" t="b">
            <v>0</v>
          </cell>
          <cell r="AU25484" t="b">
            <v>0</v>
          </cell>
          <cell r="AV25484" t="b">
            <v>0</v>
          </cell>
          <cell r="AW25484" t="b">
            <v>0</v>
          </cell>
        </row>
        <row r="25485">
          <cell r="S25485" t="str">
            <v>EASTERWOOD</v>
          </cell>
          <cell r="AF25485">
            <v>0</v>
          </cell>
          <cell r="AG25485">
            <v>0</v>
          </cell>
          <cell r="AH25485">
            <v>0</v>
          </cell>
          <cell r="AI25485">
            <v>0</v>
          </cell>
          <cell r="AJ25485">
            <v>0</v>
          </cell>
          <cell r="AK25485">
            <v>0</v>
          </cell>
          <cell r="AL25485">
            <v>0</v>
          </cell>
          <cell r="AM25485">
            <v>0</v>
          </cell>
          <cell r="AN25485">
            <v>0</v>
          </cell>
          <cell r="AO25485">
            <v>0</v>
          </cell>
          <cell r="AP25485">
            <v>0</v>
          </cell>
          <cell r="AQ25485">
            <v>0</v>
          </cell>
          <cell r="AR25485">
            <v>0</v>
          </cell>
          <cell r="AS25485">
            <v>0</v>
          </cell>
          <cell r="AT25485" t="b">
            <v>0</v>
          </cell>
          <cell r="AU25485" t="b">
            <v>0</v>
          </cell>
          <cell r="AV25485" t="b">
            <v>0</v>
          </cell>
          <cell r="AW25485" t="b">
            <v>0</v>
          </cell>
        </row>
        <row r="25486">
          <cell r="S25486" t="str">
            <v>HARLEM PARK</v>
          </cell>
          <cell r="AF25486">
            <v>0</v>
          </cell>
          <cell r="AG25486">
            <v>0</v>
          </cell>
          <cell r="AH25486">
            <v>0</v>
          </cell>
          <cell r="AI25486">
            <v>0</v>
          </cell>
          <cell r="AJ25486">
            <v>0</v>
          </cell>
          <cell r="AK25486">
            <v>0</v>
          </cell>
          <cell r="AL25486">
            <v>0</v>
          </cell>
          <cell r="AM25486">
            <v>0</v>
          </cell>
          <cell r="AN25486">
            <v>0</v>
          </cell>
          <cell r="AO25486">
            <v>0</v>
          </cell>
          <cell r="AP25486">
            <v>0</v>
          </cell>
          <cell r="AQ25486">
            <v>0</v>
          </cell>
          <cell r="AR25486">
            <v>0</v>
          </cell>
          <cell r="AS25486">
            <v>0</v>
          </cell>
          <cell r="AT25486" t="b">
            <v>0</v>
          </cell>
          <cell r="AU25486" t="b">
            <v>0</v>
          </cell>
          <cell r="AV25486" t="b">
            <v>0</v>
          </cell>
          <cell r="AW25486" t="b">
            <v>0</v>
          </cell>
        </row>
        <row r="25487">
          <cell r="S25487" t="str">
            <v>HARLEM PARK</v>
          </cell>
          <cell r="AF25487">
            <v>0</v>
          </cell>
          <cell r="AG25487">
            <v>0</v>
          </cell>
          <cell r="AH25487">
            <v>0</v>
          </cell>
          <cell r="AI25487">
            <v>0</v>
          </cell>
          <cell r="AJ25487">
            <v>0</v>
          </cell>
          <cell r="AK25487">
            <v>0</v>
          </cell>
          <cell r="AL25487">
            <v>0</v>
          </cell>
          <cell r="AM25487">
            <v>1</v>
          </cell>
          <cell r="AN25487">
            <v>1</v>
          </cell>
          <cell r="AO25487">
            <v>1</v>
          </cell>
          <cell r="AP25487">
            <v>1</v>
          </cell>
          <cell r="AQ25487">
            <v>1</v>
          </cell>
          <cell r="AR25487">
            <v>1</v>
          </cell>
          <cell r="AS25487">
            <v>1</v>
          </cell>
          <cell r="AT25487" t="b">
            <v>0</v>
          </cell>
          <cell r="AU25487" t="b">
            <v>0</v>
          </cell>
          <cell r="AV25487" t="b">
            <v>0</v>
          </cell>
          <cell r="AW25487" t="b">
            <v>0</v>
          </cell>
        </row>
        <row r="25488">
          <cell r="S25488" t="str">
            <v>PENROSE/FAYETTE STREET OUTREAC</v>
          </cell>
          <cell r="AF25488">
            <v>0</v>
          </cell>
          <cell r="AG25488">
            <v>0</v>
          </cell>
          <cell r="AH25488">
            <v>0</v>
          </cell>
          <cell r="AI25488">
            <v>0</v>
          </cell>
          <cell r="AJ25488">
            <v>0</v>
          </cell>
          <cell r="AK25488">
            <v>0</v>
          </cell>
          <cell r="AL25488">
            <v>0</v>
          </cell>
          <cell r="AM25488">
            <v>0</v>
          </cell>
          <cell r="AN25488">
            <v>0</v>
          </cell>
          <cell r="AO25488">
            <v>0</v>
          </cell>
          <cell r="AP25488">
            <v>0</v>
          </cell>
          <cell r="AQ25488">
            <v>1</v>
          </cell>
          <cell r="AR25488">
            <v>1</v>
          </cell>
          <cell r="AS25488">
            <v>1</v>
          </cell>
          <cell r="AT25488" t="b">
            <v>0</v>
          </cell>
          <cell r="AU25488" t="b">
            <v>0</v>
          </cell>
          <cell r="AV25488" t="b">
            <v>0</v>
          </cell>
          <cell r="AW25488" t="b">
            <v>0</v>
          </cell>
        </row>
        <row r="25489">
          <cell r="S25489" t="str">
            <v>POPPLETON</v>
          </cell>
          <cell r="AF25489">
            <v>0</v>
          </cell>
          <cell r="AG25489">
            <v>0</v>
          </cell>
          <cell r="AH25489">
            <v>0</v>
          </cell>
          <cell r="AI25489">
            <v>0</v>
          </cell>
          <cell r="AJ25489">
            <v>0</v>
          </cell>
          <cell r="AK25489">
            <v>0</v>
          </cell>
          <cell r="AL25489">
            <v>0</v>
          </cell>
          <cell r="AM25489">
            <v>0</v>
          </cell>
          <cell r="AN25489">
            <v>0</v>
          </cell>
          <cell r="AO25489">
            <v>0</v>
          </cell>
          <cell r="AP25489">
            <v>0</v>
          </cell>
          <cell r="AQ25489">
            <v>0</v>
          </cell>
          <cell r="AR25489">
            <v>0</v>
          </cell>
          <cell r="AS25489">
            <v>0</v>
          </cell>
          <cell r="AT25489" t="b">
            <v>0</v>
          </cell>
          <cell r="AU25489" t="b">
            <v>0</v>
          </cell>
          <cell r="AV25489" t="b">
            <v>0</v>
          </cell>
          <cell r="AW25489" t="b">
            <v>0</v>
          </cell>
        </row>
        <row r="25490">
          <cell r="S25490" t="str">
            <v>CARROLLTON RIDGE</v>
          </cell>
          <cell r="AF25490">
            <v>0</v>
          </cell>
          <cell r="AG25490">
            <v>0</v>
          </cell>
          <cell r="AH25490">
            <v>0</v>
          </cell>
          <cell r="AI25490">
            <v>0</v>
          </cell>
          <cell r="AJ25490">
            <v>0</v>
          </cell>
          <cell r="AK25490">
            <v>0</v>
          </cell>
          <cell r="AL25490">
            <v>0</v>
          </cell>
          <cell r="AM25490">
            <v>0</v>
          </cell>
          <cell r="AN25490">
            <v>0</v>
          </cell>
          <cell r="AO25490">
            <v>0</v>
          </cell>
          <cell r="AP25490">
            <v>0</v>
          </cell>
          <cell r="AQ25490">
            <v>0</v>
          </cell>
          <cell r="AR25490">
            <v>0</v>
          </cell>
          <cell r="AS25490">
            <v>0</v>
          </cell>
          <cell r="AT25490" t="b">
            <v>0</v>
          </cell>
          <cell r="AU25490" t="b">
            <v>0</v>
          </cell>
          <cell r="AV25490" t="b">
            <v>0</v>
          </cell>
          <cell r="AW25490" t="b">
            <v>0</v>
          </cell>
        </row>
        <row r="25491">
          <cell r="S25491" t="str">
            <v>DRUID HEIGHTS</v>
          </cell>
          <cell r="AF25491">
            <v>0</v>
          </cell>
          <cell r="AG25491">
            <v>0</v>
          </cell>
          <cell r="AH25491">
            <v>0</v>
          </cell>
          <cell r="AI25491">
            <v>0</v>
          </cell>
          <cell r="AJ25491">
            <v>0</v>
          </cell>
          <cell r="AK25491">
            <v>0</v>
          </cell>
          <cell r="AL25491">
            <v>0</v>
          </cell>
          <cell r="AM25491">
            <v>0</v>
          </cell>
          <cell r="AN25491">
            <v>0</v>
          </cell>
          <cell r="AO25491">
            <v>0</v>
          </cell>
          <cell r="AP25491">
            <v>0</v>
          </cell>
          <cell r="AQ25491">
            <v>0</v>
          </cell>
          <cell r="AR25491">
            <v>1</v>
          </cell>
          <cell r="AS25491">
            <v>1</v>
          </cell>
          <cell r="AT25491" t="b">
            <v>0</v>
          </cell>
          <cell r="AU25491" t="b">
            <v>0</v>
          </cell>
          <cell r="AV25491" t="b">
            <v>0</v>
          </cell>
          <cell r="AW25491" t="b">
            <v>0</v>
          </cell>
        </row>
        <row r="25492">
          <cell r="S25492" t="str">
            <v>UPTON</v>
          </cell>
          <cell r="AF25492">
            <v>0</v>
          </cell>
          <cell r="AG25492">
            <v>0</v>
          </cell>
          <cell r="AH25492">
            <v>0</v>
          </cell>
          <cell r="AI25492">
            <v>0</v>
          </cell>
          <cell r="AJ25492">
            <v>0</v>
          </cell>
          <cell r="AK25492">
            <v>0</v>
          </cell>
          <cell r="AL25492">
            <v>0</v>
          </cell>
          <cell r="AM25492">
            <v>0</v>
          </cell>
          <cell r="AN25492">
            <v>0</v>
          </cell>
          <cell r="AO25492">
            <v>0</v>
          </cell>
          <cell r="AP25492">
            <v>0</v>
          </cell>
          <cell r="AQ25492">
            <v>0</v>
          </cell>
          <cell r="AR25492">
            <v>0</v>
          </cell>
          <cell r="AS25492">
            <v>0</v>
          </cell>
          <cell r="AT25492" t="b">
            <v>0</v>
          </cell>
          <cell r="AU25492" t="b">
            <v>0</v>
          </cell>
          <cell r="AV25492" t="b">
            <v>0</v>
          </cell>
          <cell r="AW25492" t="b">
            <v>0</v>
          </cell>
        </row>
        <row r="25493">
          <cell r="S25493" t="str">
            <v>UPTON</v>
          </cell>
          <cell r="AF25493">
            <v>0</v>
          </cell>
          <cell r="AG25493">
            <v>0</v>
          </cell>
          <cell r="AH25493">
            <v>0</v>
          </cell>
          <cell r="AI25493">
            <v>0</v>
          </cell>
          <cell r="AJ25493">
            <v>0</v>
          </cell>
          <cell r="AK25493">
            <v>1</v>
          </cell>
          <cell r="AL25493">
            <v>1</v>
          </cell>
          <cell r="AM25493">
            <v>1</v>
          </cell>
          <cell r="AN25493">
            <v>1</v>
          </cell>
          <cell r="AO25493">
            <v>1</v>
          </cell>
          <cell r="AP25493">
            <v>1</v>
          </cell>
          <cell r="AQ25493">
            <v>1</v>
          </cell>
          <cell r="AR25493">
            <v>1</v>
          </cell>
          <cell r="AS25493">
            <v>1</v>
          </cell>
          <cell r="AT25493" t="b">
            <v>0</v>
          </cell>
          <cell r="AU25493" t="b">
            <v>0</v>
          </cell>
          <cell r="AV25493" t="b">
            <v>0</v>
          </cell>
          <cell r="AW25493" t="b">
            <v>0</v>
          </cell>
        </row>
        <row r="25494">
          <cell r="S25494" t="str">
            <v>UPTON</v>
          </cell>
          <cell r="AF25494">
            <v>0</v>
          </cell>
          <cell r="AG25494">
            <v>0</v>
          </cell>
          <cell r="AH25494">
            <v>0</v>
          </cell>
          <cell r="AI25494">
            <v>0</v>
          </cell>
          <cell r="AJ25494">
            <v>0</v>
          </cell>
          <cell r="AK25494">
            <v>0</v>
          </cell>
          <cell r="AL25494">
            <v>0</v>
          </cell>
          <cell r="AM25494">
            <v>0</v>
          </cell>
          <cell r="AN25494">
            <v>0</v>
          </cell>
          <cell r="AO25494">
            <v>0</v>
          </cell>
          <cell r="AP25494">
            <v>0</v>
          </cell>
          <cell r="AQ25494">
            <v>0</v>
          </cell>
          <cell r="AR25494">
            <v>0</v>
          </cell>
          <cell r="AS25494">
            <v>0</v>
          </cell>
          <cell r="AT25494" t="b">
            <v>0</v>
          </cell>
          <cell r="AU25494" t="b">
            <v>0</v>
          </cell>
          <cell r="AV25494" t="b">
            <v>0</v>
          </cell>
          <cell r="AW25494" t="b">
            <v>0</v>
          </cell>
        </row>
        <row r="25495">
          <cell r="S25495" t="str">
            <v>WASHINGTON VILLAGE</v>
          </cell>
          <cell r="AF25495">
            <v>0</v>
          </cell>
          <cell r="AG25495">
            <v>0</v>
          </cell>
          <cell r="AH25495">
            <v>0</v>
          </cell>
          <cell r="AI25495">
            <v>0</v>
          </cell>
          <cell r="AJ25495">
            <v>0</v>
          </cell>
          <cell r="AK25495">
            <v>0</v>
          </cell>
          <cell r="AL25495">
            <v>0</v>
          </cell>
          <cell r="AM25495">
            <v>0</v>
          </cell>
          <cell r="AN25495">
            <v>0</v>
          </cell>
          <cell r="AO25495">
            <v>0</v>
          </cell>
          <cell r="AP25495">
            <v>0</v>
          </cell>
          <cell r="AQ25495">
            <v>0</v>
          </cell>
          <cell r="AR25495">
            <v>1</v>
          </cell>
          <cell r="AS25495">
            <v>1</v>
          </cell>
          <cell r="AT25495" t="b">
            <v>0</v>
          </cell>
          <cell r="AU25495" t="b">
            <v>0</v>
          </cell>
          <cell r="AV25495" t="b">
            <v>0</v>
          </cell>
          <cell r="AW25495" t="b">
            <v>0</v>
          </cell>
        </row>
        <row r="25496">
          <cell r="S25496" t="str">
            <v>WASHINGTON VILLAGE</v>
          </cell>
          <cell r="AF25496">
            <v>0</v>
          </cell>
          <cell r="AG25496">
            <v>0</v>
          </cell>
          <cell r="AH25496">
            <v>0</v>
          </cell>
          <cell r="AI25496">
            <v>0</v>
          </cell>
          <cell r="AJ25496">
            <v>0</v>
          </cell>
          <cell r="AK25496">
            <v>0</v>
          </cell>
          <cell r="AL25496">
            <v>0</v>
          </cell>
          <cell r="AM25496">
            <v>0</v>
          </cell>
          <cell r="AN25496">
            <v>0</v>
          </cell>
          <cell r="AO25496">
            <v>0</v>
          </cell>
          <cell r="AP25496">
            <v>0</v>
          </cell>
          <cell r="AQ25496">
            <v>0</v>
          </cell>
          <cell r="AR25496">
            <v>0</v>
          </cell>
          <cell r="AS25496">
            <v>1</v>
          </cell>
          <cell r="AT25496" t="b">
            <v>0</v>
          </cell>
          <cell r="AU25496" t="b">
            <v>0</v>
          </cell>
          <cell r="AV25496" t="b">
            <v>0</v>
          </cell>
          <cell r="AW25496" t="b">
            <v>0</v>
          </cell>
        </row>
        <row r="25497">
          <cell r="S25497" t="str">
            <v>SHARP-LEADENHALL</v>
          </cell>
          <cell r="AF25497">
            <v>0</v>
          </cell>
          <cell r="AG25497">
            <v>0</v>
          </cell>
          <cell r="AH25497">
            <v>0</v>
          </cell>
          <cell r="AI25497">
            <v>0</v>
          </cell>
          <cell r="AJ25497">
            <v>0</v>
          </cell>
          <cell r="AK25497">
            <v>0</v>
          </cell>
          <cell r="AL25497">
            <v>0</v>
          </cell>
          <cell r="AM25497">
            <v>0</v>
          </cell>
          <cell r="AN25497">
            <v>0</v>
          </cell>
          <cell r="AO25497">
            <v>0</v>
          </cell>
          <cell r="AP25497">
            <v>0</v>
          </cell>
          <cell r="AQ25497">
            <v>0</v>
          </cell>
          <cell r="AR25497">
            <v>0</v>
          </cell>
          <cell r="AS25497">
            <v>1</v>
          </cell>
          <cell r="AT25497" t="b">
            <v>0</v>
          </cell>
          <cell r="AU25497" t="b">
            <v>0</v>
          </cell>
          <cell r="AV25497" t="b">
            <v>0</v>
          </cell>
          <cell r="AW25497" t="b">
            <v>0</v>
          </cell>
        </row>
        <row r="25498">
          <cell r="S25498" t="str">
            <v>SHARP-LEADENHALL</v>
          </cell>
          <cell r="AF25498">
            <v>0</v>
          </cell>
          <cell r="AG25498">
            <v>0</v>
          </cell>
          <cell r="AH25498">
            <v>0</v>
          </cell>
          <cell r="AI25498">
            <v>0</v>
          </cell>
          <cell r="AJ25498">
            <v>0</v>
          </cell>
          <cell r="AK25498">
            <v>0</v>
          </cell>
          <cell r="AL25498">
            <v>0</v>
          </cell>
          <cell r="AM25498">
            <v>0</v>
          </cell>
          <cell r="AN25498">
            <v>0</v>
          </cell>
          <cell r="AO25498">
            <v>0</v>
          </cell>
          <cell r="AP25498">
            <v>0</v>
          </cell>
          <cell r="AQ25498">
            <v>0</v>
          </cell>
          <cell r="AR25498">
            <v>0</v>
          </cell>
          <cell r="AS25498">
            <v>1</v>
          </cell>
          <cell r="AT25498" t="b">
            <v>0</v>
          </cell>
          <cell r="AU25498" t="b">
            <v>0</v>
          </cell>
          <cell r="AV25498" t="b">
            <v>0</v>
          </cell>
          <cell r="AW25498" t="b">
            <v>0</v>
          </cell>
        </row>
        <row r="25499">
          <cell r="S25499" t="str">
            <v>SBIC</v>
          </cell>
          <cell r="AF25499">
            <v>0</v>
          </cell>
          <cell r="AG25499">
            <v>0</v>
          </cell>
          <cell r="AH25499">
            <v>0</v>
          </cell>
          <cell r="AI25499">
            <v>0</v>
          </cell>
          <cell r="AJ25499">
            <v>0</v>
          </cell>
          <cell r="AK25499">
            <v>0</v>
          </cell>
          <cell r="AL25499">
            <v>0</v>
          </cell>
          <cell r="AM25499">
            <v>0</v>
          </cell>
          <cell r="AN25499">
            <v>0</v>
          </cell>
          <cell r="AO25499">
            <v>0</v>
          </cell>
          <cell r="AP25499">
            <v>0</v>
          </cell>
          <cell r="AQ25499">
            <v>0</v>
          </cell>
          <cell r="AR25499">
            <v>1</v>
          </cell>
          <cell r="AS25499">
            <v>1</v>
          </cell>
          <cell r="AT25499" t="b">
            <v>0</v>
          </cell>
          <cell r="AU25499" t="b">
            <v>0</v>
          </cell>
          <cell r="AV25499" t="b">
            <v>0</v>
          </cell>
          <cell r="AW25499" t="b">
            <v>0</v>
          </cell>
        </row>
        <row r="25500">
          <cell r="S25500" t="str">
            <v>SBIC</v>
          </cell>
          <cell r="AF25500">
            <v>0</v>
          </cell>
          <cell r="AG25500">
            <v>0</v>
          </cell>
          <cell r="AH25500">
            <v>0</v>
          </cell>
          <cell r="AI25500">
            <v>0</v>
          </cell>
          <cell r="AJ25500">
            <v>0</v>
          </cell>
          <cell r="AK25500">
            <v>0</v>
          </cell>
          <cell r="AL25500">
            <v>0</v>
          </cell>
          <cell r="AM25500">
            <v>0</v>
          </cell>
          <cell r="AN25500">
            <v>0</v>
          </cell>
          <cell r="AO25500">
            <v>0</v>
          </cell>
          <cell r="AP25500">
            <v>0</v>
          </cell>
          <cell r="AQ25500">
            <v>0</v>
          </cell>
          <cell r="AR25500">
            <v>0</v>
          </cell>
          <cell r="AS25500">
            <v>1</v>
          </cell>
          <cell r="AT25500" t="b">
            <v>0</v>
          </cell>
          <cell r="AU25500" t="b">
            <v>0</v>
          </cell>
          <cell r="AV25500" t="b">
            <v>0</v>
          </cell>
          <cell r="AW25500" t="b">
            <v>0</v>
          </cell>
        </row>
        <row r="25501">
          <cell r="S25501" t="str">
            <v>OLIVER</v>
          </cell>
          <cell r="AF25501">
            <v>0</v>
          </cell>
          <cell r="AG25501">
            <v>0</v>
          </cell>
          <cell r="AH25501">
            <v>0</v>
          </cell>
          <cell r="AI25501">
            <v>0</v>
          </cell>
          <cell r="AJ25501">
            <v>0</v>
          </cell>
          <cell r="AK25501">
            <v>1</v>
          </cell>
          <cell r="AL25501">
            <v>1</v>
          </cell>
          <cell r="AM25501">
            <v>1</v>
          </cell>
          <cell r="AN25501">
            <v>1</v>
          </cell>
          <cell r="AO25501">
            <v>1</v>
          </cell>
          <cell r="AP25501">
            <v>1</v>
          </cell>
          <cell r="AQ25501">
            <v>1</v>
          </cell>
          <cell r="AR25501">
            <v>1</v>
          </cell>
          <cell r="AS25501">
            <v>1</v>
          </cell>
          <cell r="AT25501" t="b">
            <v>0</v>
          </cell>
          <cell r="AU25501" t="b">
            <v>0</v>
          </cell>
          <cell r="AV25501" t="b">
            <v>0</v>
          </cell>
          <cell r="AW25501" t="b">
            <v>0</v>
          </cell>
        </row>
        <row r="25502">
          <cell r="S25502" t="str">
            <v>OLIVER</v>
          </cell>
          <cell r="AF25502">
            <v>0</v>
          </cell>
          <cell r="AG25502">
            <v>0</v>
          </cell>
          <cell r="AH25502">
            <v>0</v>
          </cell>
          <cell r="AI25502">
            <v>0</v>
          </cell>
          <cell r="AJ25502">
            <v>0</v>
          </cell>
          <cell r="AK25502">
            <v>1</v>
          </cell>
          <cell r="AL25502">
            <v>1</v>
          </cell>
          <cell r="AM25502">
            <v>1</v>
          </cell>
          <cell r="AN25502">
            <v>1</v>
          </cell>
          <cell r="AO25502">
            <v>1</v>
          </cell>
          <cell r="AP25502">
            <v>1</v>
          </cell>
          <cell r="AQ25502">
            <v>1</v>
          </cell>
          <cell r="AR25502">
            <v>1</v>
          </cell>
          <cell r="AS25502">
            <v>1</v>
          </cell>
          <cell r="AT25502" t="b">
            <v>0</v>
          </cell>
          <cell r="AU25502" t="b">
            <v>0</v>
          </cell>
          <cell r="AV25502" t="b">
            <v>0</v>
          </cell>
          <cell r="AW25502" t="b">
            <v>0</v>
          </cell>
        </row>
        <row r="25503">
          <cell r="S25503" t="str">
            <v>OLIVER</v>
          </cell>
          <cell r="AF25503">
            <v>0</v>
          </cell>
          <cell r="AG25503">
            <v>0</v>
          </cell>
          <cell r="AH25503">
            <v>0</v>
          </cell>
          <cell r="AI25503">
            <v>0</v>
          </cell>
          <cell r="AJ25503">
            <v>0</v>
          </cell>
          <cell r="AK25503">
            <v>0</v>
          </cell>
          <cell r="AL25503">
            <v>0</v>
          </cell>
          <cell r="AM25503">
            <v>0</v>
          </cell>
          <cell r="AN25503">
            <v>0</v>
          </cell>
          <cell r="AO25503">
            <v>0</v>
          </cell>
          <cell r="AP25503">
            <v>0</v>
          </cell>
          <cell r="AQ25503">
            <v>0</v>
          </cell>
          <cell r="AR25503">
            <v>1</v>
          </cell>
          <cell r="AS25503">
            <v>1</v>
          </cell>
          <cell r="AT25503" t="b">
            <v>0</v>
          </cell>
          <cell r="AU25503" t="b">
            <v>0</v>
          </cell>
          <cell r="AV25503" t="b">
            <v>0</v>
          </cell>
          <cell r="AW25503" t="b">
            <v>0</v>
          </cell>
        </row>
        <row r="25504">
          <cell r="S25504" t="str">
            <v>OLIVER</v>
          </cell>
          <cell r="AF25504">
            <v>1</v>
          </cell>
          <cell r="AG25504">
            <v>1</v>
          </cell>
          <cell r="AH25504">
            <v>1</v>
          </cell>
          <cell r="AI25504">
            <v>1</v>
          </cell>
          <cell r="AJ25504">
            <v>1</v>
          </cell>
          <cell r="AK25504">
            <v>1</v>
          </cell>
          <cell r="AL25504">
            <v>1</v>
          </cell>
          <cell r="AM25504">
            <v>1</v>
          </cell>
          <cell r="AN25504">
            <v>1</v>
          </cell>
          <cell r="AO25504">
            <v>1</v>
          </cell>
          <cell r="AP25504">
            <v>1</v>
          </cell>
          <cell r="AQ25504">
            <v>1</v>
          </cell>
          <cell r="AR25504">
            <v>1</v>
          </cell>
          <cell r="AS25504">
            <v>1</v>
          </cell>
          <cell r="AT25504" t="b">
            <v>0</v>
          </cell>
          <cell r="AU25504" t="b">
            <v>0</v>
          </cell>
          <cell r="AV25504" t="b">
            <v>0</v>
          </cell>
          <cell r="AW25504" t="b">
            <v>0</v>
          </cell>
        </row>
        <row r="25505">
          <cell r="S25505" t="str">
            <v>OLIVER</v>
          </cell>
          <cell r="AF25505">
            <v>0</v>
          </cell>
          <cell r="AG25505">
            <v>0</v>
          </cell>
          <cell r="AH25505">
            <v>0</v>
          </cell>
          <cell r="AI25505">
            <v>0</v>
          </cell>
          <cell r="AJ25505">
            <v>0</v>
          </cell>
          <cell r="AK25505">
            <v>1</v>
          </cell>
          <cell r="AL25505">
            <v>1</v>
          </cell>
          <cell r="AM25505">
            <v>1</v>
          </cell>
          <cell r="AN25505">
            <v>1</v>
          </cell>
          <cell r="AO25505">
            <v>1</v>
          </cell>
          <cell r="AP25505">
            <v>1</v>
          </cell>
          <cell r="AQ25505">
            <v>1</v>
          </cell>
          <cell r="AR25505">
            <v>1</v>
          </cell>
          <cell r="AS25505">
            <v>1</v>
          </cell>
          <cell r="AT25505" t="b">
            <v>0</v>
          </cell>
          <cell r="AU25505" t="b">
            <v>0</v>
          </cell>
          <cell r="AV25505" t="b">
            <v>0</v>
          </cell>
          <cell r="AW25505" t="b">
            <v>0</v>
          </cell>
        </row>
        <row r="25506">
          <cell r="S25506" t="str">
            <v>OLIVER</v>
          </cell>
          <cell r="AF25506">
            <v>0</v>
          </cell>
          <cell r="AG25506">
            <v>0</v>
          </cell>
          <cell r="AH25506">
            <v>0</v>
          </cell>
          <cell r="AI25506">
            <v>0</v>
          </cell>
          <cell r="AJ25506">
            <v>0</v>
          </cell>
          <cell r="AK25506">
            <v>0</v>
          </cell>
          <cell r="AL25506">
            <v>0</v>
          </cell>
          <cell r="AM25506">
            <v>0</v>
          </cell>
          <cell r="AN25506">
            <v>0</v>
          </cell>
          <cell r="AO25506">
            <v>0</v>
          </cell>
          <cell r="AP25506">
            <v>0</v>
          </cell>
          <cell r="AQ25506">
            <v>0</v>
          </cell>
          <cell r="AR25506">
            <v>1</v>
          </cell>
          <cell r="AS25506">
            <v>1</v>
          </cell>
          <cell r="AT25506" t="b">
            <v>0</v>
          </cell>
          <cell r="AU25506" t="b">
            <v>0</v>
          </cell>
          <cell r="AV25506" t="b">
            <v>0</v>
          </cell>
          <cell r="AW25506" t="b">
            <v>0</v>
          </cell>
        </row>
        <row r="25507">
          <cell r="S25507" t="str">
            <v>OLIVER</v>
          </cell>
          <cell r="AF25507">
            <v>0</v>
          </cell>
          <cell r="AG25507">
            <v>0</v>
          </cell>
          <cell r="AH25507">
            <v>0</v>
          </cell>
          <cell r="AI25507">
            <v>0</v>
          </cell>
          <cell r="AJ25507">
            <v>0</v>
          </cell>
          <cell r="AK25507">
            <v>0</v>
          </cell>
          <cell r="AL25507">
            <v>0</v>
          </cell>
          <cell r="AM25507">
            <v>0</v>
          </cell>
          <cell r="AN25507">
            <v>0</v>
          </cell>
          <cell r="AO25507">
            <v>0</v>
          </cell>
          <cell r="AP25507">
            <v>0</v>
          </cell>
          <cell r="AQ25507">
            <v>0</v>
          </cell>
          <cell r="AR25507">
            <v>0</v>
          </cell>
          <cell r="AS25507">
            <v>0</v>
          </cell>
          <cell r="AT25507" t="b">
            <v>0</v>
          </cell>
          <cell r="AU25507" t="b">
            <v>0</v>
          </cell>
          <cell r="AV25507" t="b">
            <v>0</v>
          </cell>
          <cell r="AW25507" t="b">
            <v>0</v>
          </cell>
        </row>
        <row r="25508">
          <cell r="S25508" t="str">
            <v>OLIVER</v>
          </cell>
          <cell r="AF25508">
            <v>0</v>
          </cell>
          <cell r="AG25508">
            <v>0</v>
          </cell>
          <cell r="AH25508">
            <v>0</v>
          </cell>
          <cell r="AI25508">
            <v>0</v>
          </cell>
          <cell r="AJ25508">
            <v>0</v>
          </cell>
          <cell r="AK25508">
            <v>0</v>
          </cell>
          <cell r="AL25508">
            <v>0</v>
          </cell>
          <cell r="AM25508">
            <v>0</v>
          </cell>
          <cell r="AN25508">
            <v>0</v>
          </cell>
          <cell r="AO25508">
            <v>1</v>
          </cell>
          <cell r="AP25508">
            <v>1</v>
          </cell>
          <cell r="AQ25508">
            <v>1</v>
          </cell>
          <cell r="AR25508">
            <v>1</v>
          </cell>
          <cell r="AS25508">
            <v>1</v>
          </cell>
          <cell r="AT25508" t="b">
            <v>0</v>
          </cell>
          <cell r="AU25508" t="b">
            <v>0</v>
          </cell>
          <cell r="AV25508" t="b">
            <v>0</v>
          </cell>
          <cell r="AW25508" t="b">
            <v>0</v>
          </cell>
        </row>
        <row r="25509">
          <cell r="S25509" t="str">
            <v>OLIVER</v>
          </cell>
          <cell r="AF25509">
            <v>0</v>
          </cell>
          <cell r="AG25509">
            <v>0</v>
          </cell>
          <cell r="AH25509">
            <v>0</v>
          </cell>
          <cell r="AI25509">
            <v>0</v>
          </cell>
          <cell r="AJ25509">
            <v>0</v>
          </cell>
          <cell r="AK25509">
            <v>0</v>
          </cell>
          <cell r="AL25509">
            <v>0</v>
          </cell>
          <cell r="AM25509">
            <v>0</v>
          </cell>
          <cell r="AN25509">
            <v>0</v>
          </cell>
          <cell r="AO25509">
            <v>0</v>
          </cell>
          <cell r="AP25509">
            <v>0</v>
          </cell>
          <cell r="AQ25509">
            <v>0</v>
          </cell>
          <cell r="AR25509">
            <v>0</v>
          </cell>
          <cell r="AS25509">
            <v>1</v>
          </cell>
          <cell r="AT25509" t="b">
            <v>0</v>
          </cell>
          <cell r="AU25509" t="b">
            <v>0</v>
          </cell>
          <cell r="AV25509" t="b">
            <v>0</v>
          </cell>
          <cell r="AW25509" t="b">
            <v>0</v>
          </cell>
        </row>
        <row r="25510">
          <cell r="S25510" t="str">
            <v>OLIVER</v>
          </cell>
          <cell r="AF25510">
            <v>1</v>
          </cell>
          <cell r="AG25510">
            <v>1</v>
          </cell>
          <cell r="AH25510">
            <v>1</v>
          </cell>
          <cell r="AI25510">
            <v>1</v>
          </cell>
          <cell r="AJ25510">
            <v>1</v>
          </cell>
          <cell r="AK25510">
            <v>1</v>
          </cell>
          <cell r="AL25510">
            <v>1</v>
          </cell>
          <cell r="AM25510">
            <v>1</v>
          </cell>
          <cell r="AN25510">
            <v>1</v>
          </cell>
          <cell r="AO25510">
            <v>1</v>
          </cell>
          <cell r="AP25510">
            <v>1</v>
          </cell>
          <cell r="AQ25510">
            <v>1</v>
          </cell>
          <cell r="AR25510">
            <v>1</v>
          </cell>
          <cell r="AS25510">
            <v>1</v>
          </cell>
          <cell r="AT25510" t="b">
            <v>0</v>
          </cell>
          <cell r="AU25510" t="b">
            <v>0</v>
          </cell>
          <cell r="AV25510" t="b">
            <v>0</v>
          </cell>
          <cell r="AW25510" t="b">
            <v>0</v>
          </cell>
        </row>
        <row r="25511">
          <cell r="S25511" t="str">
            <v>OLIVER</v>
          </cell>
          <cell r="AF25511">
            <v>0</v>
          </cell>
          <cell r="AG25511">
            <v>0</v>
          </cell>
          <cell r="AH25511">
            <v>0</v>
          </cell>
          <cell r="AI25511">
            <v>0</v>
          </cell>
          <cell r="AJ25511">
            <v>0</v>
          </cell>
          <cell r="AK25511">
            <v>0</v>
          </cell>
          <cell r="AL25511">
            <v>0</v>
          </cell>
          <cell r="AM25511">
            <v>0</v>
          </cell>
          <cell r="AN25511">
            <v>0</v>
          </cell>
          <cell r="AO25511">
            <v>0</v>
          </cell>
          <cell r="AP25511">
            <v>0</v>
          </cell>
          <cell r="AQ25511">
            <v>0</v>
          </cell>
          <cell r="AR25511">
            <v>0</v>
          </cell>
          <cell r="AS25511">
            <v>0</v>
          </cell>
          <cell r="AT25511" t="b">
            <v>0</v>
          </cell>
          <cell r="AU25511" t="b">
            <v>0</v>
          </cell>
          <cell r="AV25511" t="b">
            <v>0</v>
          </cell>
          <cell r="AW25511" t="b">
            <v>0</v>
          </cell>
        </row>
        <row r="25512">
          <cell r="S25512" t="str">
            <v>OLIVER</v>
          </cell>
          <cell r="AF25512">
            <v>1</v>
          </cell>
          <cell r="AG25512">
            <v>1</v>
          </cell>
          <cell r="AH25512">
            <v>1</v>
          </cell>
          <cell r="AI25512">
            <v>1</v>
          </cell>
          <cell r="AJ25512">
            <v>1</v>
          </cell>
          <cell r="AK25512">
            <v>1</v>
          </cell>
          <cell r="AL25512">
            <v>1</v>
          </cell>
          <cell r="AM25512">
            <v>1</v>
          </cell>
          <cell r="AN25512">
            <v>1</v>
          </cell>
          <cell r="AO25512">
            <v>1</v>
          </cell>
          <cell r="AP25512">
            <v>1</v>
          </cell>
          <cell r="AQ25512">
            <v>1</v>
          </cell>
          <cell r="AR25512">
            <v>1</v>
          </cell>
          <cell r="AS25512">
            <v>1</v>
          </cell>
          <cell r="AT25512" t="b">
            <v>0</v>
          </cell>
          <cell r="AU25512" t="b">
            <v>0</v>
          </cell>
          <cell r="AV25512" t="b">
            <v>0</v>
          </cell>
          <cell r="AW25512" t="b">
            <v>0</v>
          </cell>
        </row>
        <row r="25513">
          <cell r="S25513" t="str">
            <v>JOHNSTON SQUARE</v>
          </cell>
          <cell r="AF25513">
            <v>0</v>
          </cell>
          <cell r="AG25513">
            <v>0</v>
          </cell>
          <cell r="AH25513">
            <v>0</v>
          </cell>
          <cell r="AI25513">
            <v>0</v>
          </cell>
          <cell r="AJ25513">
            <v>0</v>
          </cell>
          <cell r="AK25513">
            <v>0</v>
          </cell>
          <cell r="AL25513">
            <v>0</v>
          </cell>
          <cell r="AM25513">
            <v>0</v>
          </cell>
          <cell r="AN25513">
            <v>0</v>
          </cell>
          <cell r="AO25513">
            <v>0</v>
          </cell>
          <cell r="AP25513">
            <v>0</v>
          </cell>
          <cell r="AQ25513">
            <v>0</v>
          </cell>
          <cell r="AR25513">
            <v>0</v>
          </cell>
          <cell r="AS25513">
            <v>1</v>
          </cell>
          <cell r="AT25513" t="b">
            <v>0</v>
          </cell>
          <cell r="AU25513" t="b">
            <v>0</v>
          </cell>
          <cell r="AV25513" t="b">
            <v>0</v>
          </cell>
          <cell r="AW25513" t="b">
            <v>0</v>
          </cell>
        </row>
        <row r="25514">
          <cell r="S25514" t="str">
            <v>LITTLE ITALY</v>
          </cell>
          <cell r="AF25514">
            <v>0</v>
          </cell>
          <cell r="AG25514">
            <v>0</v>
          </cell>
          <cell r="AH25514">
            <v>0</v>
          </cell>
          <cell r="AI25514">
            <v>0</v>
          </cell>
          <cell r="AJ25514">
            <v>0</v>
          </cell>
          <cell r="AK25514">
            <v>0</v>
          </cell>
          <cell r="AL25514">
            <v>0</v>
          </cell>
          <cell r="AM25514">
            <v>0</v>
          </cell>
          <cell r="AN25514">
            <v>0</v>
          </cell>
          <cell r="AO25514">
            <v>0</v>
          </cell>
          <cell r="AP25514">
            <v>0</v>
          </cell>
          <cell r="AQ25514">
            <v>0</v>
          </cell>
          <cell r="AR25514">
            <v>0</v>
          </cell>
          <cell r="AS25514">
            <v>1</v>
          </cell>
          <cell r="AT25514" t="b">
            <v>0</v>
          </cell>
          <cell r="AU25514" t="b">
            <v>0</v>
          </cell>
          <cell r="AV25514" t="b">
            <v>0</v>
          </cell>
          <cell r="AW25514" t="b">
            <v>0</v>
          </cell>
        </row>
        <row r="25515">
          <cell r="S25515" t="str">
            <v>BROADWAY EAST</v>
          </cell>
          <cell r="AF25515">
            <v>0</v>
          </cell>
          <cell r="AG25515">
            <v>0</v>
          </cell>
          <cell r="AH25515">
            <v>0</v>
          </cell>
          <cell r="AI25515">
            <v>0</v>
          </cell>
          <cell r="AJ25515">
            <v>0</v>
          </cell>
          <cell r="AK25515">
            <v>0</v>
          </cell>
          <cell r="AL25515">
            <v>0</v>
          </cell>
          <cell r="AM25515">
            <v>0</v>
          </cell>
          <cell r="AN25515">
            <v>0</v>
          </cell>
          <cell r="AO25515">
            <v>0</v>
          </cell>
          <cell r="AP25515">
            <v>0</v>
          </cell>
          <cell r="AQ25515">
            <v>0</v>
          </cell>
          <cell r="AR25515">
            <v>1</v>
          </cell>
          <cell r="AS25515">
            <v>1</v>
          </cell>
          <cell r="AT25515" t="b">
            <v>0</v>
          </cell>
          <cell r="AU25515" t="b">
            <v>0</v>
          </cell>
          <cell r="AV25515" t="b">
            <v>0</v>
          </cell>
          <cell r="AW25515" t="b">
            <v>0</v>
          </cell>
        </row>
        <row r="25516">
          <cell r="S25516" t="str">
            <v>BROADWAY EAST</v>
          </cell>
          <cell r="AF25516">
            <v>0</v>
          </cell>
          <cell r="AG25516">
            <v>0</v>
          </cell>
          <cell r="AH25516">
            <v>0</v>
          </cell>
          <cell r="AI25516">
            <v>0</v>
          </cell>
          <cell r="AJ25516">
            <v>0</v>
          </cell>
          <cell r="AK25516">
            <v>0</v>
          </cell>
          <cell r="AL25516">
            <v>0</v>
          </cell>
          <cell r="AM25516">
            <v>0</v>
          </cell>
          <cell r="AN25516">
            <v>0</v>
          </cell>
          <cell r="AO25516">
            <v>0</v>
          </cell>
          <cell r="AP25516">
            <v>0</v>
          </cell>
          <cell r="AQ25516">
            <v>0</v>
          </cell>
          <cell r="AR25516">
            <v>0</v>
          </cell>
          <cell r="AS25516">
            <v>0</v>
          </cell>
          <cell r="AT25516" t="b">
            <v>0</v>
          </cell>
          <cell r="AU25516" t="b">
            <v>0</v>
          </cell>
          <cell r="AV25516" t="b">
            <v>0</v>
          </cell>
          <cell r="AW25516" t="b">
            <v>0</v>
          </cell>
        </row>
        <row r="25517">
          <cell r="S25517" t="str">
            <v>MADISON-EASTEND</v>
          </cell>
          <cell r="AF25517">
            <v>0</v>
          </cell>
          <cell r="AG25517">
            <v>0</v>
          </cell>
          <cell r="AH25517">
            <v>0</v>
          </cell>
          <cell r="AI25517">
            <v>0</v>
          </cell>
          <cell r="AJ25517">
            <v>0</v>
          </cell>
          <cell r="AK25517">
            <v>0</v>
          </cell>
          <cell r="AL25517">
            <v>0</v>
          </cell>
          <cell r="AM25517">
            <v>0</v>
          </cell>
          <cell r="AN25517">
            <v>0</v>
          </cell>
          <cell r="AO25517">
            <v>0</v>
          </cell>
          <cell r="AP25517">
            <v>0</v>
          </cell>
          <cell r="AQ25517">
            <v>0</v>
          </cell>
          <cell r="AR25517">
            <v>0</v>
          </cell>
          <cell r="AS25517">
            <v>0</v>
          </cell>
          <cell r="AT25517" t="b">
            <v>0</v>
          </cell>
          <cell r="AU25517" t="b">
            <v>0</v>
          </cell>
          <cell r="AV25517" t="b">
            <v>0</v>
          </cell>
          <cell r="AW25517" t="b">
            <v>0</v>
          </cell>
        </row>
        <row r="25518">
          <cell r="S25518" t="str">
            <v>MADISON-EASTEND</v>
          </cell>
          <cell r="AF25518">
            <v>0</v>
          </cell>
          <cell r="AG25518">
            <v>0</v>
          </cell>
          <cell r="AH25518">
            <v>0</v>
          </cell>
          <cell r="AI25518">
            <v>0</v>
          </cell>
          <cell r="AJ25518">
            <v>0</v>
          </cell>
          <cell r="AK25518">
            <v>0</v>
          </cell>
          <cell r="AL25518">
            <v>0</v>
          </cell>
          <cell r="AM25518">
            <v>0</v>
          </cell>
          <cell r="AN25518">
            <v>0</v>
          </cell>
          <cell r="AO25518">
            <v>0</v>
          </cell>
          <cell r="AP25518">
            <v>0</v>
          </cell>
          <cell r="AQ25518">
            <v>0</v>
          </cell>
          <cell r="AR25518">
            <v>0</v>
          </cell>
          <cell r="AS25518">
            <v>0</v>
          </cell>
          <cell r="AT25518" t="b">
            <v>0</v>
          </cell>
          <cell r="AU25518" t="b">
            <v>0</v>
          </cell>
          <cell r="AV25518" t="b">
            <v>0</v>
          </cell>
          <cell r="AW25518" t="b">
            <v>0</v>
          </cell>
        </row>
        <row r="25519">
          <cell r="S25519" t="str">
            <v>MIDDLE EAST</v>
          </cell>
          <cell r="AF25519">
            <v>0</v>
          </cell>
          <cell r="AG25519">
            <v>0</v>
          </cell>
          <cell r="AH25519">
            <v>0</v>
          </cell>
          <cell r="AI25519">
            <v>0</v>
          </cell>
          <cell r="AJ25519">
            <v>0</v>
          </cell>
          <cell r="AK25519">
            <v>0</v>
          </cell>
          <cell r="AL25519">
            <v>0</v>
          </cell>
          <cell r="AM25519">
            <v>0</v>
          </cell>
          <cell r="AN25519">
            <v>0</v>
          </cell>
          <cell r="AO25519">
            <v>0</v>
          </cell>
          <cell r="AP25519">
            <v>0</v>
          </cell>
          <cell r="AQ25519">
            <v>0</v>
          </cell>
          <cell r="AR25519">
            <v>0</v>
          </cell>
          <cell r="AS25519">
            <v>0</v>
          </cell>
          <cell r="AT25519" t="b">
            <v>0</v>
          </cell>
          <cell r="AU25519" t="b">
            <v>0</v>
          </cell>
          <cell r="AV25519" t="b">
            <v>0</v>
          </cell>
          <cell r="AW25519" t="b">
            <v>0</v>
          </cell>
        </row>
        <row r="25520">
          <cell r="S25520" t="str">
            <v>MCELDERRY PARK</v>
          </cell>
          <cell r="AF25520">
            <v>0</v>
          </cell>
          <cell r="AG25520">
            <v>0</v>
          </cell>
          <cell r="AH25520">
            <v>0</v>
          </cell>
          <cell r="AI25520">
            <v>0</v>
          </cell>
          <cell r="AJ25520">
            <v>0</v>
          </cell>
          <cell r="AK25520">
            <v>0</v>
          </cell>
          <cell r="AL25520">
            <v>0</v>
          </cell>
          <cell r="AM25520">
            <v>0</v>
          </cell>
          <cell r="AN25520">
            <v>0</v>
          </cell>
          <cell r="AO25520">
            <v>0</v>
          </cell>
          <cell r="AP25520">
            <v>0</v>
          </cell>
          <cell r="AQ25520">
            <v>0</v>
          </cell>
          <cell r="AR25520">
            <v>0</v>
          </cell>
          <cell r="AS25520">
            <v>1</v>
          </cell>
          <cell r="AT25520" t="b">
            <v>0</v>
          </cell>
          <cell r="AU25520" t="b">
            <v>0</v>
          </cell>
          <cell r="AV25520" t="b">
            <v>0</v>
          </cell>
          <cell r="AW25520" t="b">
            <v>0</v>
          </cell>
        </row>
        <row r="25521">
          <cell r="S25521" t="str">
            <v>MCELDERRY PARK</v>
          </cell>
          <cell r="AF25521">
            <v>0</v>
          </cell>
          <cell r="AG25521">
            <v>0</v>
          </cell>
          <cell r="AH25521">
            <v>0</v>
          </cell>
          <cell r="AI25521">
            <v>0</v>
          </cell>
          <cell r="AJ25521">
            <v>0</v>
          </cell>
          <cell r="AK25521">
            <v>0</v>
          </cell>
          <cell r="AL25521">
            <v>0</v>
          </cell>
          <cell r="AM25521">
            <v>0</v>
          </cell>
          <cell r="AN25521">
            <v>0</v>
          </cell>
          <cell r="AO25521">
            <v>0</v>
          </cell>
          <cell r="AP25521">
            <v>0</v>
          </cell>
          <cell r="AQ25521">
            <v>0</v>
          </cell>
          <cell r="AR25521">
            <v>0</v>
          </cell>
          <cell r="AS25521">
            <v>1</v>
          </cell>
          <cell r="AT25521" t="b">
            <v>0</v>
          </cell>
          <cell r="AU25521" t="b">
            <v>0</v>
          </cell>
          <cell r="AV25521" t="b">
            <v>0</v>
          </cell>
          <cell r="AW25521" t="b">
            <v>0</v>
          </cell>
        </row>
        <row r="25522">
          <cell r="S25522" t="str">
            <v>MCELDERRY PARK</v>
          </cell>
          <cell r="AF25522">
            <v>0</v>
          </cell>
          <cell r="AG25522">
            <v>0</v>
          </cell>
          <cell r="AH25522">
            <v>0</v>
          </cell>
          <cell r="AI25522">
            <v>0</v>
          </cell>
          <cell r="AJ25522">
            <v>0</v>
          </cell>
          <cell r="AK25522">
            <v>0</v>
          </cell>
          <cell r="AL25522">
            <v>0</v>
          </cell>
          <cell r="AM25522">
            <v>0</v>
          </cell>
          <cell r="AN25522">
            <v>0</v>
          </cell>
          <cell r="AO25522">
            <v>0</v>
          </cell>
          <cell r="AP25522">
            <v>1</v>
          </cell>
          <cell r="AQ25522">
            <v>1</v>
          </cell>
          <cell r="AR25522">
            <v>1</v>
          </cell>
          <cell r="AS25522">
            <v>1</v>
          </cell>
          <cell r="AT25522" t="b">
            <v>0</v>
          </cell>
          <cell r="AU25522" t="b">
            <v>0</v>
          </cell>
          <cell r="AV25522" t="b">
            <v>0</v>
          </cell>
          <cell r="AW25522" t="b">
            <v>0</v>
          </cell>
        </row>
        <row r="25523">
          <cell r="S25523" t="str">
            <v>MCELDERRY PARK</v>
          </cell>
          <cell r="AF25523">
            <v>0</v>
          </cell>
          <cell r="AG25523">
            <v>0</v>
          </cell>
          <cell r="AH25523">
            <v>0</v>
          </cell>
          <cell r="AI25523">
            <v>0</v>
          </cell>
          <cell r="AJ25523">
            <v>0</v>
          </cell>
          <cell r="AK25523">
            <v>0</v>
          </cell>
          <cell r="AL25523">
            <v>0</v>
          </cell>
          <cell r="AM25523">
            <v>0</v>
          </cell>
          <cell r="AN25523">
            <v>0</v>
          </cell>
          <cell r="AO25523">
            <v>0</v>
          </cell>
          <cell r="AP25523">
            <v>0</v>
          </cell>
          <cell r="AQ25523">
            <v>1</v>
          </cell>
          <cell r="AR25523">
            <v>1</v>
          </cell>
          <cell r="AS25523">
            <v>1</v>
          </cell>
          <cell r="AT25523" t="b">
            <v>0</v>
          </cell>
          <cell r="AU25523" t="b">
            <v>0</v>
          </cell>
          <cell r="AV25523" t="b">
            <v>0</v>
          </cell>
          <cell r="AW25523" t="b">
            <v>0</v>
          </cell>
        </row>
        <row r="25524">
          <cell r="S25524" t="str">
            <v>MCELDERRY PARK</v>
          </cell>
          <cell r="AF25524">
            <v>0</v>
          </cell>
          <cell r="AG25524">
            <v>0</v>
          </cell>
          <cell r="AH25524">
            <v>0</v>
          </cell>
          <cell r="AI25524">
            <v>0</v>
          </cell>
          <cell r="AJ25524">
            <v>0</v>
          </cell>
          <cell r="AK25524">
            <v>0</v>
          </cell>
          <cell r="AL25524">
            <v>0</v>
          </cell>
          <cell r="AM25524">
            <v>0</v>
          </cell>
          <cell r="AN25524">
            <v>0</v>
          </cell>
          <cell r="AO25524">
            <v>0</v>
          </cell>
          <cell r="AP25524">
            <v>0</v>
          </cell>
          <cell r="AQ25524">
            <v>0</v>
          </cell>
          <cell r="AR25524">
            <v>1</v>
          </cell>
          <cell r="AS25524">
            <v>1</v>
          </cell>
          <cell r="AT25524" t="b">
            <v>0</v>
          </cell>
          <cell r="AU25524" t="b">
            <v>0</v>
          </cell>
          <cell r="AV25524" t="b">
            <v>0</v>
          </cell>
          <cell r="AW25524" t="b">
            <v>0</v>
          </cell>
        </row>
        <row r="25525">
          <cell r="S25525" t="str">
            <v>MCELDERRY PARK</v>
          </cell>
          <cell r="AF25525">
            <v>0</v>
          </cell>
          <cell r="AG25525">
            <v>0</v>
          </cell>
          <cell r="AH25525">
            <v>0</v>
          </cell>
          <cell r="AI25525">
            <v>0</v>
          </cell>
          <cell r="AJ25525">
            <v>0</v>
          </cell>
          <cell r="AK25525">
            <v>0</v>
          </cell>
          <cell r="AL25525">
            <v>0</v>
          </cell>
          <cell r="AM25525">
            <v>0</v>
          </cell>
          <cell r="AN25525">
            <v>0</v>
          </cell>
          <cell r="AO25525">
            <v>0</v>
          </cell>
          <cell r="AP25525">
            <v>0</v>
          </cell>
          <cell r="AQ25525">
            <v>0</v>
          </cell>
          <cell r="AR25525">
            <v>0</v>
          </cell>
          <cell r="AS25525">
            <v>0</v>
          </cell>
          <cell r="AT25525" t="b">
            <v>0</v>
          </cell>
          <cell r="AU25525" t="b">
            <v>0</v>
          </cell>
          <cell r="AV25525" t="b">
            <v>0</v>
          </cell>
          <cell r="AW25525" t="b">
            <v>0</v>
          </cell>
        </row>
        <row r="25526">
          <cell r="S25526" t="str">
            <v>MCELDERRY PARK</v>
          </cell>
          <cell r="AF25526">
            <v>0</v>
          </cell>
          <cell r="AG25526">
            <v>0</v>
          </cell>
          <cell r="AH25526">
            <v>0</v>
          </cell>
          <cell r="AI25526">
            <v>0</v>
          </cell>
          <cell r="AJ25526">
            <v>0</v>
          </cell>
          <cell r="AK25526">
            <v>0</v>
          </cell>
          <cell r="AL25526">
            <v>0</v>
          </cell>
          <cell r="AM25526">
            <v>0</v>
          </cell>
          <cell r="AN25526">
            <v>0</v>
          </cell>
          <cell r="AO25526">
            <v>0</v>
          </cell>
          <cell r="AP25526">
            <v>0</v>
          </cell>
          <cell r="AQ25526">
            <v>0</v>
          </cell>
          <cell r="AR25526">
            <v>0</v>
          </cell>
          <cell r="AS25526">
            <v>0</v>
          </cell>
          <cell r="AT25526" t="b">
            <v>0</v>
          </cell>
          <cell r="AU25526" t="b">
            <v>0</v>
          </cell>
          <cell r="AV25526" t="b">
            <v>0</v>
          </cell>
          <cell r="AW25526" t="b">
            <v>0</v>
          </cell>
        </row>
        <row r="25527">
          <cell r="S25527" t="str">
            <v>MCELDERRY PARK</v>
          </cell>
          <cell r="AF25527">
            <v>0</v>
          </cell>
          <cell r="AG25527">
            <v>0</v>
          </cell>
          <cell r="AH25527">
            <v>0</v>
          </cell>
          <cell r="AI25527">
            <v>0</v>
          </cell>
          <cell r="AJ25527">
            <v>0</v>
          </cell>
          <cell r="AK25527">
            <v>0</v>
          </cell>
          <cell r="AL25527">
            <v>0</v>
          </cell>
          <cell r="AM25527">
            <v>0</v>
          </cell>
          <cell r="AN25527">
            <v>0</v>
          </cell>
          <cell r="AO25527">
            <v>0</v>
          </cell>
          <cell r="AP25527">
            <v>0</v>
          </cell>
          <cell r="AQ25527">
            <v>0</v>
          </cell>
          <cell r="AR25527">
            <v>0</v>
          </cell>
          <cell r="AS25527">
            <v>0</v>
          </cell>
          <cell r="AT25527" t="b">
            <v>0</v>
          </cell>
          <cell r="AU25527" t="b">
            <v>0</v>
          </cell>
          <cell r="AV25527" t="b">
            <v>0</v>
          </cell>
          <cell r="AW25527" t="b">
            <v>0</v>
          </cell>
        </row>
        <row r="25528">
          <cell r="S25528" t="str">
            <v>MCELDERRY PARK</v>
          </cell>
          <cell r="AF25528">
            <v>0</v>
          </cell>
          <cell r="AG25528">
            <v>0</v>
          </cell>
          <cell r="AH25528">
            <v>0</v>
          </cell>
          <cell r="AI25528">
            <v>0</v>
          </cell>
          <cell r="AJ25528">
            <v>0</v>
          </cell>
          <cell r="AK25528">
            <v>0</v>
          </cell>
          <cell r="AL25528">
            <v>0</v>
          </cell>
          <cell r="AM25528">
            <v>0</v>
          </cell>
          <cell r="AN25528">
            <v>0</v>
          </cell>
          <cell r="AO25528">
            <v>0</v>
          </cell>
          <cell r="AP25528">
            <v>1</v>
          </cell>
          <cell r="AQ25528">
            <v>1</v>
          </cell>
          <cell r="AR25528">
            <v>1</v>
          </cell>
          <cell r="AS25528">
            <v>1</v>
          </cell>
          <cell r="AT25528" t="b">
            <v>0</v>
          </cell>
          <cell r="AU25528" t="b">
            <v>0</v>
          </cell>
          <cell r="AV25528" t="b">
            <v>0</v>
          </cell>
          <cell r="AW25528" t="b">
            <v>0</v>
          </cell>
        </row>
        <row r="25529">
          <cell r="S25529" t="str">
            <v>MCELDERRY PARK</v>
          </cell>
          <cell r="AF25529">
            <v>0</v>
          </cell>
          <cell r="AG25529">
            <v>0</v>
          </cell>
          <cell r="AH25529">
            <v>0</v>
          </cell>
          <cell r="AI25529">
            <v>0</v>
          </cell>
          <cell r="AJ25529">
            <v>0</v>
          </cell>
          <cell r="AK25529">
            <v>0</v>
          </cell>
          <cell r="AL25529">
            <v>0</v>
          </cell>
          <cell r="AM25529">
            <v>0</v>
          </cell>
          <cell r="AN25529">
            <v>0</v>
          </cell>
          <cell r="AO25529">
            <v>0</v>
          </cell>
          <cell r="AP25529">
            <v>0</v>
          </cell>
          <cell r="AQ25529">
            <v>0</v>
          </cell>
          <cell r="AR25529">
            <v>0</v>
          </cell>
          <cell r="AS25529">
            <v>0</v>
          </cell>
          <cell r="AT25529" t="b">
            <v>0</v>
          </cell>
          <cell r="AU25529" t="b">
            <v>0</v>
          </cell>
          <cell r="AV25529" t="b">
            <v>0</v>
          </cell>
          <cell r="AW25529" t="b">
            <v>0</v>
          </cell>
        </row>
        <row r="25530">
          <cell r="S25530" t="str">
            <v>MCELDERRY PARK</v>
          </cell>
          <cell r="AF25530">
            <v>0</v>
          </cell>
          <cell r="AG25530">
            <v>0</v>
          </cell>
          <cell r="AH25530">
            <v>0</v>
          </cell>
          <cell r="AI25530">
            <v>0</v>
          </cell>
          <cell r="AJ25530">
            <v>0</v>
          </cell>
          <cell r="AK25530">
            <v>0</v>
          </cell>
          <cell r="AL25530">
            <v>0</v>
          </cell>
          <cell r="AM25530">
            <v>0</v>
          </cell>
          <cell r="AN25530">
            <v>0</v>
          </cell>
          <cell r="AO25530">
            <v>0</v>
          </cell>
          <cell r="AP25530">
            <v>0</v>
          </cell>
          <cell r="AQ25530">
            <v>0</v>
          </cell>
          <cell r="AR25530">
            <v>1</v>
          </cell>
          <cell r="AS25530">
            <v>1</v>
          </cell>
          <cell r="AT25530" t="b">
            <v>0</v>
          </cell>
          <cell r="AU25530" t="b">
            <v>0</v>
          </cell>
          <cell r="AV25530" t="b">
            <v>0</v>
          </cell>
          <cell r="AW25530" t="b">
            <v>0</v>
          </cell>
        </row>
        <row r="25531">
          <cell r="S25531" t="str">
            <v>BUTCHER'S HILL</v>
          </cell>
          <cell r="AF25531">
            <v>0</v>
          </cell>
          <cell r="AG25531">
            <v>0</v>
          </cell>
          <cell r="AH25531">
            <v>0</v>
          </cell>
          <cell r="AI25531">
            <v>0</v>
          </cell>
          <cell r="AJ25531">
            <v>0</v>
          </cell>
          <cell r="AK25531">
            <v>0</v>
          </cell>
          <cell r="AL25531">
            <v>0</v>
          </cell>
          <cell r="AM25531">
            <v>0</v>
          </cell>
          <cell r="AN25531">
            <v>0</v>
          </cell>
          <cell r="AO25531">
            <v>0</v>
          </cell>
          <cell r="AP25531">
            <v>0</v>
          </cell>
          <cell r="AQ25531">
            <v>0</v>
          </cell>
          <cell r="AR25531">
            <v>0</v>
          </cell>
          <cell r="AS25531">
            <v>1</v>
          </cell>
          <cell r="AT25531" t="b">
            <v>0</v>
          </cell>
          <cell r="AU25531" t="b">
            <v>0</v>
          </cell>
          <cell r="AV25531" t="b">
            <v>0</v>
          </cell>
          <cell r="AW25531" t="b">
            <v>0</v>
          </cell>
        </row>
        <row r="25532">
          <cell r="S25532" t="str">
            <v>BALTIMORE-LINWOOD</v>
          </cell>
          <cell r="AF25532">
            <v>0</v>
          </cell>
          <cell r="AG25532">
            <v>0</v>
          </cell>
          <cell r="AH25532">
            <v>0</v>
          </cell>
          <cell r="AI25532">
            <v>0</v>
          </cell>
          <cell r="AJ25532">
            <v>0</v>
          </cell>
          <cell r="AK25532">
            <v>0</v>
          </cell>
          <cell r="AL25532">
            <v>0</v>
          </cell>
          <cell r="AM25532">
            <v>0</v>
          </cell>
          <cell r="AN25532">
            <v>0</v>
          </cell>
          <cell r="AO25532">
            <v>0</v>
          </cell>
          <cell r="AP25532">
            <v>0</v>
          </cell>
          <cell r="AQ25532">
            <v>0</v>
          </cell>
          <cell r="AR25532">
            <v>0</v>
          </cell>
          <cell r="AS25532">
            <v>1</v>
          </cell>
          <cell r="AT25532" t="b">
            <v>0</v>
          </cell>
          <cell r="AU25532" t="b">
            <v>0</v>
          </cell>
          <cell r="AV25532" t="b">
            <v>0</v>
          </cell>
          <cell r="AW25532" t="b">
            <v>0</v>
          </cell>
        </row>
        <row r="25533">
          <cell r="S25533" t="str">
            <v>UPPER FELLS POINT</v>
          </cell>
          <cell r="AF25533">
            <v>0</v>
          </cell>
          <cell r="AG25533">
            <v>0</v>
          </cell>
          <cell r="AH25533">
            <v>0</v>
          </cell>
          <cell r="AI25533">
            <v>0</v>
          </cell>
          <cell r="AJ25533">
            <v>0</v>
          </cell>
          <cell r="AK25533">
            <v>0</v>
          </cell>
          <cell r="AL25533">
            <v>0</v>
          </cell>
          <cell r="AM25533">
            <v>0</v>
          </cell>
          <cell r="AN25533">
            <v>0</v>
          </cell>
          <cell r="AO25533">
            <v>0</v>
          </cell>
          <cell r="AP25533">
            <v>1</v>
          </cell>
          <cell r="AQ25533">
            <v>1</v>
          </cell>
          <cell r="AR25533">
            <v>1</v>
          </cell>
          <cell r="AS25533">
            <v>1</v>
          </cell>
          <cell r="AT25533" t="b">
            <v>0</v>
          </cell>
          <cell r="AU25533" t="b">
            <v>0</v>
          </cell>
          <cell r="AV25533" t="b">
            <v>0</v>
          </cell>
          <cell r="AW25533" t="b">
            <v>0</v>
          </cell>
        </row>
        <row r="25534">
          <cell r="S25534" t="str">
            <v>UPPER FELLS POINT</v>
          </cell>
          <cell r="AF25534">
            <v>0</v>
          </cell>
          <cell r="AG25534">
            <v>0</v>
          </cell>
          <cell r="AH25534">
            <v>0</v>
          </cell>
          <cell r="AI25534">
            <v>0</v>
          </cell>
          <cell r="AJ25534">
            <v>0</v>
          </cell>
          <cell r="AK25534">
            <v>0</v>
          </cell>
          <cell r="AL25534">
            <v>0</v>
          </cell>
          <cell r="AM25534">
            <v>0</v>
          </cell>
          <cell r="AN25534">
            <v>0</v>
          </cell>
          <cell r="AO25534">
            <v>0</v>
          </cell>
          <cell r="AP25534">
            <v>0</v>
          </cell>
          <cell r="AQ25534">
            <v>0</v>
          </cell>
          <cell r="AR25534">
            <v>1</v>
          </cell>
          <cell r="AS25534">
            <v>1</v>
          </cell>
          <cell r="AT25534" t="b">
            <v>0</v>
          </cell>
          <cell r="AU25534" t="b">
            <v>0</v>
          </cell>
          <cell r="AV25534" t="b">
            <v>0</v>
          </cell>
          <cell r="AW25534" t="b">
            <v>0</v>
          </cell>
        </row>
        <row r="25535">
          <cell r="S25535" t="str">
            <v>PENROSE/FAYETTE STREET OUTREAC</v>
          </cell>
          <cell r="AF25535">
            <v>0</v>
          </cell>
          <cell r="AG25535">
            <v>0</v>
          </cell>
          <cell r="AH25535">
            <v>0</v>
          </cell>
          <cell r="AI25535">
            <v>0</v>
          </cell>
          <cell r="AJ25535">
            <v>0</v>
          </cell>
          <cell r="AK25535">
            <v>0</v>
          </cell>
          <cell r="AL25535">
            <v>0</v>
          </cell>
          <cell r="AM25535">
            <v>0</v>
          </cell>
          <cell r="AN25535">
            <v>0</v>
          </cell>
          <cell r="AO25535">
            <v>0</v>
          </cell>
          <cell r="AP25535">
            <v>0</v>
          </cell>
          <cell r="AQ25535">
            <v>0</v>
          </cell>
          <cell r="AR25535">
            <v>0</v>
          </cell>
          <cell r="AS25535">
            <v>0</v>
          </cell>
          <cell r="AT25535" t="b">
            <v>0</v>
          </cell>
          <cell r="AU25535" t="b">
            <v>0</v>
          </cell>
          <cell r="AV25535" t="b">
            <v>0</v>
          </cell>
          <cell r="AW25535" t="b">
            <v>0</v>
          </cell>
        </row>
        <row r="25536">
          <cell r="S25536" t="str">
            <v>SHIPLEY HILL</v>
          </cell>
          <cell r="AF25536">
            <v>0</v>
          </cell>
          <cell r="AG25536">
            <v>0</v>
          </cell>
          <cell r="AH25536">
            <v>0</v>
          </cell>
          <cell r="AI25536">
            <v>0</v>
          </cell>
          <cell r="AJ25536">
            <v>0</v>
          </cell>
          <cell r="AK25536">
            <v>0</v>
          </cell>
          <cell r="AL25536">
            <v>0</v>
          </cell>
          <cell r="AM25536">
            <v>0</v>
          </cell>
          <cell r="AN25536">
            <v>0</v>
          </cell>
          <cell r="AO25536">
            <v>1</v>
          </cell>
          <cell r="AP25536">
            <v>1</v>
          </cell>
          <cell r="AQ25536">
            <v>1</v>
          </cell>
          <cell r="AR25536">
            <v>1</v>
          </cell>
          <cell r="AS25536">
            <v>1</v>
          </cell>
          <cell r="AT25536" t="b">
            <v>0</v>
          </cell>
          <cell r="AU25536" t="b">
            <v>0</v>
          </cell>
          <cell r="AV25536" t="b">
            <v>0</v>
          </cell>
          <cell r="AW25536" t="b">
            <v>0</v>
          </cell>
        </row>
        <row r="25537">
          <cell r="S25537" t="str">
            <v>SHIPLEY HILL</v>
          </cell>
          <cell r="AF25537">
            <v>0</v>
          </cell>
          <cell r="AG25537">
            <v>0</v>
          </cell>
          <cell r="AH25537">
            <v>0</v>
          </cell>
          <cell r="AI25537">
            <v>0</v>
          </cell>
          <cell r="AJ25537">
            <v>0</v>
          </cell>
          <cell r="AK25537">
            <v>0</v>
          </cell>
          <cell r="AL25537">
            <v>0</v>
          </cell>
          <cell r="AM25537">
            <v>0</v>
          </cell>
          <cell r="AN25537">
            <v>0</v>
          </cell>
          <cell r="AO25537">
            <v>0</v>
          </cell>
          <cell r="AP25537">
            <v>0</v>
          </cell>
          <cell r="AQ25537">
            <v>0</v>
          </cell>
          <cell r="AR25537">
            <v>0</v>
          </cell>
          <cell r="AS25537">
            <v>0</v>
          </cell>
          <cell r="AT25537" t="b">
            <v>0</v>
          </cell>
          <cell r="AU25537" t="b">
            <v>0</v>
          </cell>
          <cell r="AV25537" t="b">
            <v>0</v>
          </cell>
          <cell r="AW25537" t="b">
            <v>0</v>
          </cell>
        </row>
        <row r="25538">
          <cell r="S25538" t="str">
            <v>WINCHESTER</v>
          </cell>
          <cell r="AF25538">
            <v>0</v>
          </cell>
          <cell r="AG25538">
            <v>0</v>
          </cell>
          <cell r="AH25538">
            <v>0</v>
          </cell>
          <cell r="AI25538">
            <v>0</v>
          </cell>
          <cell r="AJ25538">
            <v>0</v>
          </cell>
          <cell r="AK25538">
            <v>0</v>
          </cell>
          <cell r="AL25538">
            <v>0</v>
          </cell>
          <cell r="AM25538">
            <v>0</v>
          </cell>
          <cell r="AN25538">
            <v>0</v>
          </cell>
          <cell r="AO25538">
            <v>0</v>
          </cell>
          <cell r="AP25538">
            <v>0</v>
          </cell>
          <cell r="AQ25538">
            <v>0</v>
          </cell>
          <cell r="AR25538">
            <v>0</v>
          </cell>
          <cell r="AS25538">
            <v>0</v>
          </cell>
          <cell r="AT25538" t="b">
            <v>0</v>
          </cell>
          <cell r="AU25538" t="b">
            <v>0</v>
          </cell>
          <cell r="AV25538" t="b">
            <v>0</v>
          </cell>
          <cell r="AW25538" t="b">
            <v>0</v>
          </cell>
        </row>
        <row r="25539">
          <cell r="S25539" t="str">
            <v>MOSHER</v>
          </cell>
          <cell r="AF25539">
            <v>0</v>
          </cell>
          <cell r="AG25539">
            <v>0</v>
          </cell>
          <cell r="AH25539">
            <v>0</v>
          </cell>
          <cell r="AI25539">
            <v>0</v>
          </cell>
          <cell r="AJ25539">
            <v>0</v>
          </cell>
          <cell r="AK25539">
            <v>0</v>
          </cell>
          <cell r="AL25539">
            <v>0</v>
          </cell>
          <cell r="AM25539">
            <v>0</v>
          </cell>
          <cell r="AN25539">
            <v>0</v>
          </cell>
          <cell r="AO25539">
            <v>0</v>
          </cell>
          <cell r="AP25539">
            <v>0</v>
          </cell>
          <cell r="AQ25539">
            <v>0</v>
          </cell>
          <cell r="AR25539">
            <v>0</v>
          </cell>
          <cell r="AS25539">
            <v>0</v>
          </cell>
          <cell r="AT25539" t="b">
            <v>0</v>
          </cell>
          <cell r="AU25539" t="b">
            <v>0</v>
          </cell>
          <cell r="AV25539" t="b">
            <v>0</v>
          </cell>
          <cell r="AW25539" t="b">
            <v>0</v>
          </cell>
        </row>
        <row r="25540">
          <cell r="S25540" t="str">
            <v>NORTHWEST COMMUNITY ACTION</v>
          </cell>
          <cell r="AF25540">
            <v>0</v>
          </cell>
          <cell r="AG25540">
            <v>0</v>
          </cell>
          <cell r="AH25540">
            <v>0</v>
          </cell>
          <cell r="AI25540">
            <v>0</v>
          </cell>
          <cell r="AJ25540">
            <v>0</v>
          </cell>
          <cell r="AK25540">
            <v>0</v>
          </cell>
          <cell r="AL25540">
            <v>0</v>
          </cell>
          <cell r="AM25540">
            <v>0</v>
          </cell>
          <cell r="AN25540">
            <v>0</v>
          </cell>
          <cell r="AO25540">
            <v>0</v>
          </cell>
          <cell r="AP25540">
            <v>0</v>
          </cell>
          <cell r="AQ25540">
            <v>0</v>
          </cell>
          <cell r="AR25540">
            <v>0</v>
          </cell>
          <cell r="AS25540">
            <v>1</v>
          </cell>
          <cell r="AT25540" t="b">
            <v>0</v>
          </cell>
          <cell r="AU25540" t="b">
            <v>0</v>
          </cell>
          <cell r="AV25540" t="b">
            <v>0</v>
          </cell>
          <cell r="AW25540" t="b">
            <v>0</v>
          </cell>
        </row>
        <row r="25541">
          <cell r="S25541" t="str">
            <v>ROSEMONT</v>
          </cell>
          <cell r="AF25541">
            <v>0</v>
          </cell>
          <cell r="AG25541">
            <v>0</v>
          </cell>
          <cell r="AH25541">
            <v>0</v>
          </cell>
          <cell r="AI25541">
            <v>0</v>
          </cell>
          <cell r="AJ25541">
            <v>0</v>
          </cell>
          <cell r="AK25541">
            <v>0</v>
          </cell>
          <cell r="AL25541">
            <v>0</v>
          </cell>
          <cell r="AM25541">
            <v>0</v>
          </cell>
          <cell r="AN25541">
            <v>0</v>
          </cell>
          <cell r="AO25541">
            <v>0</v>
          </cell>
          <cell r="AP25541">
            <v>0</v>
          </cell>
          <cell r="AQ25541">
            <v>0</v>
          </cell>
          <cell r="AR25541">
            <v>0</v>
          </cell>
          <cell r="AS25541">
            <v>0</v>
          </cell>
          <cell r="AT25541" t="b">
            <v>0</v>
          </cell>
          <cell r="AU25541" t="b">
            <v>0</v>
          </cell>
          <cell r="AV25541" t="b">
            <v>0</v>
          </cell>
          <cell r="AW25541" t="b">
            <v>0</v>
          </cell>
        </row>
        <row r="25542">
          <cell r="S25542" t="str">
            <v>DORCHESTER</v>
          </cell>
          <cell r="AF25542">
            <v>0</v>
          </cell>
          <cell r="AG25542">
            <v>0</v>
          </cell>
          <cell r="AH25542">
            <v>0</v>
          </cell>
          <cell r="AI25542">
            <v>0</v>
          </cell>
          <cell r="AJ25542">
            <v>0</v>
          </cell>
          <cell r="AK25542">
            <v>0</v>
          </cell>
          <cell r="AL25542">
            <v>0</v>
          </cell>
          <cell r="AM25542">
            <v>0</v>
          </cell>
          <cell r="AN25542">
            <v>0</v>
          </cell>
          <cell r="AO25542">
            <v>0</v>
          </cell>
          <cell r="AP25542">
            <v>0</v>
          </cell>
          <cell r="AQ25542">
            <v>0</v>
          </cell>
          <cell r="AR25542">
            <v>1</v>
          </cell>
          <cell r="AS25542">
            <v>1</v>
          </cell>
          <cell r="AT25542" t="b">
            <v>0</v>
          </cell>
          <cell r="AU25542" t="b">
            <v>0</v>
          </cell>
          <cell r="AV25542" t="b">
            <v>0</v>
          </cell>
          <cell r="AW25542" t="b">
            <v>0</v>
          </cell>
        </row>
        <row r="25543">
          <cell r="S25543" t="str">
            <v>CONCERNED CITIZENS OF FOREST PARK</v>
          </cell>
          <cell r="AF25543">
            <v>0</v>
          </cell>
          <cell r="AG25543">
            <v>0</v>
          </cell>
          <cell r="AH25543">
            <v>0</v>
          </cell>
          <cell r="AI25543">
            <v>0</v>
          </cell>
          <cell r="AJ25543">
            <v>0</v>
          </cell>
          <cell r="AK25543">
            <v>0</v>
          </cell>
          <cell r="AL25543">
            <v>0</v>
          </cell>
          <cell r="AM25543">
            <v>1</v>
          </cell>
          <cell r="AN25543">
            <v>1</v>
          </cell>
          <cell r="AO25543">
            <v>1</v>
          </cell>
          <cell r="AP25543">
            <v>1</v>
          </cell>
          <cell r="AQ25543">
            <v>1</v>
          </cell>
          <cell r="AR25543">
            <v>1</v>
          </cell>
          <cell r="AS25543">
            <v>1</v>
          </cell>
          <cell r="AT25543" t="b">
            <v>0</v>
          </cell>
          <cell r="AU25543" t="b">
            <v>0</v>
          </cell>
          <cell r="AV25543" t="b">
            <v>0</v>
          </cell>
          <cell r="AW25543" t="b">
            <v>0</v>
          </cell>
        </row>
        <row r="25544">
          <cell r="S25544" t="str">
            <v>GARWYN OAKS</v>
          </cell>
          <cell r="AF25544">
            <v>0</v>
          </cell>
          <cell r="AG25544">
            <v>0</v>
          </cell>
          <cell r="AH25544">
            <v>0</v>
          </cell>
          <cell r="AI25544">
            <v>0</v>
          </cell>
          <cell r="AJ25544">
            <v>0</v>
          </cell>
          <cell r="AK25544">
            <v>0</v>
          </cell>
          <cell r="AL25544">
            <v>0</v>
          </cell>
          <cell r="AM25544">
            <v>0</v>
          </cell>
          <cell r="AN25544">
            <v>0</v>
          </cell>
          <cell r="AO25544">
            <v>0</v>
          </cell>
          <cell r="AP25544">
            <v>0</v>
          </cell>
          <cell r="AQ25544">
            <v>0</v>
          </cell>
          <cell r="AR25544">
            <v>0</v>
          </cell>
          <cell r="AS25544">
            <v>1</v>
          </cell>
          <cell r="AT25544" t="b">
            <v>0</v>
          </cell>
          <cell r="AU25544" t="b">
            <v>0</v>
          </cell>
          <cell r="AV25544" t="b">
            <v>0</v>
          </cell>
          <cell r="AW25544" t="b">
            <v>0</v>
          </cell>
        </row>
        <row r="25545">
          <cell r="S25545" t="str">
            <v>TOWANDA-GRANTLEY</v>
          </cell>
          <cell r="AF25545">
            <v>0</v>
          </cell>
          <cell r="AG25545">
            <v>0</v>
          </cell>
          <cell r="AH25545">
            <v>0</v>
          </cell>
          <cell r="AI25545">
            <v>0</v>
          </cell>
          <cell r="AJ25545">
            <v>0</v>
          </cell>
          <cell r="AK25545">
            <v>0</v>
          </cell>
          <cell r="AL25545">
            <v>0</v>
          </cell>
          <cell r="AM25545">
            <v>0</v>
          </cell>
          <cell r="AN25545">
            <v>0</v>
          </cell>
          <cell r="AO25545">
            <v>0</v>
          </cell>
          <cell r="AP25545">
            <v>0</v>
          </cell>
          <cell r="AQ25545">
            <v>0</v>
          </cell>
          <cell r="AR25545">
            <v>0</v>
          </cell>
          <cell r="AS25545">
            <v>1</v>
          </cell>
          <cell r="AT25545" t="b">
            <v>0</v>
          </cell>
          <cell r="AU25545" t="b">
            <v>0</v>
          </cell>
          <cell r="AV25545" t="b">
            <v>0</v>
          </cell>
          <cell r="AW25545" t="b">
            <v>0</v>
          </cell>
        </row>
        <row r="25546">
          <cell r="S25546" t="str">
            <v>CENTRAL PARK HEIGHTS</v>
          </cell>
          <cell r="AF25546">
            <v>1</v>
          </cell>
          <cell r="AG25546">
            <v>1</v>
          </cell>
          <cell r="AH25546">
            <v>1</v>
          </cell>
          <cell r="AI25546">
            <v>1</v>
          </cell>
          <cell r="AJ25546">
            <v>1</v>
          </cell>
          <cell r="AK25546">
            <v>1</v>
          </cell>
          <cell r="AL25546">
            <v>1</v>
          </cell>
          <cell r="AM25546">
            <v>1</v>
          </cell>
          <cell r="AN25546">
            <v>1</v>
          </cell>
          <cell r="AO25546">
            <v>1</v>
          </cell>
          <cell r="AP25546">
            <v>1</v>
          </cell>
          <cell r="AQ25546">
            <v>1</v>
          </cell>
          <cell r="AR25546">
            <v>1</v>
          </cell>
          <cell r="AS25546">
            <v>1</v>
          </cell>
          <cell r="AT25546" t="b">
            <v>0</v>
          </cell>
          <cell r="AU25546" t="b">
            <v>0</v>
          </cell>
          <cell r="AV25546" t="b">
            <v>0</v>
          </cell>
          <cell r="AW25546" t="b">
            <v>0</v>
          </cell>
        </row>
        <row r="25547">
          <cell r="S25547" t="str">
            <v>CENTRAL PARK HEIGHTS</v>
          </cell>
          <cell r="AF25547">
            <v>0</v>
          </cell>
          <cell r="AG25547">
            <v>0</v>
          </cell>
          <cell r="AH25547">
            <v>0</v>
          </cell>
          <cell r="AI25547">
            <v>0</v>
          </cell>
          <cell r="AJ25547">
            <v>1</v>
          </cell>
          <cell r="AK25547">
            <v>1</v>
          </cell>
          <cell r="AL25547">
            <v>1</v>
          </cell>
          <cell r="AM25547">
            <v>1</v>
          </cell>
          <cell r="AN25547">
            <v>1</v>
          </cell>
          <cell r="AO25547">
            <v>1</v>
          </cell>
          <cell r="AP25547">
            <v>1</v>
          </cell>
          <cell r="AQ25547">
            <v>1</v>
          </cell>
          <cell r="AR25547">
            <v>1</v>
          </cell>
          <cell r="AS25547">
            <v>1</v>
          </cell>
          <cell r="AT25547" t="b">
            <v>0</v>
          </cell>
          <cell r="AU25547" t="b">
            <v>0</v>
          </cell>
          <cell r="AV25547" t="b">
            <v>0</v>
          </cell>
          <cell r="AW25547" t="b">
            <v>0</v>
          </cell>
        </row>
        <row r="25548">
          <cell r="S25548" t="str">
            <v>CENTRAL PARK HEIGHTS</v>
          </cell>
          <cell r="AF25548">
            <v>0</v>
          </cell>
          <cell r="AG25548">
            <v>0</v>
          </cell>
          <cell r="AH25548">
            <v>0</v>
          </cell>
          <cell r="AI25548">
            <v>0</v>
          </cell>
          <cell r="AJ25548">
            <v>0</v>
          </cell>
          <cell r="AK25548">
            <v>0</v>
          </cell>
          <cell r="AL25548">
            <v>0</v>
          </cell>
          <cell r="AM25548">
            <v>0</v>
          </cell>
          <cell r="AN25548">
            <v>0</v>
          </cell>
          <cell r="AO25548">
            <v>0</v>
          </cell>
          <cell r="AP25548">
            <v>0</v>
          </cell>
          <cell r="AQ25548">
            <v>0</v>
          </cell>
          <cell r="AR25548">
            <v>0</v>
          </cell>
          <cell r="AS25548">
            <v>1</v>
          </cell>
          <cell r="AT25548" t="b">
            <v>0</v>
          </cell>
          <cell r="AU25548" t="b">
            <v>0</v>
          </cell>
          <cell r="AV25548" t="b">
            <v>0</v>
          </cell>
          <cell r="AW25548" t="b">
            <v>0</v>
          </cell>
        </row>
        <row r="25549">
          <cell r="S25549" t="str">
            <v>RESERVOIR HILL</v>
          </cell>
          <cell r="AF25549">
            <v>0</v>
          </cell>
          <cell r="AG25549">
            <v>0</v>
          </cell>
          <cell r="AH25549">
            <v>0</v>
          </cell>
          <cell r="AI25549">
            <v>0</v>
          </cell>
          <cell r="AJ25549">
            <v>0</v>
          </cell>
          <cell r="AK25549">
            <v>0</v>
          </cell>
          <cell r="AL25549">
            <v>0</v>
          </cell>
          <cell r="AM25549">
            <v>0</v>
          </cell>
          <cell r="AN25549">
            <v>0</v>
          </cell>
          <cell r="AO25549">
            <v>0</v>
          </cell>
          <cell r="AP25549">
            <v>0</v>
          </cell>
          <cell r="AQ25549">
            <v>0</v>
          </cell>
          <cell r="AR25549">
            <v>0</v>
          </cell>
          <cell r="AS25549">
            <v>1</v>
          </cell>
          <cell r="AT25549" t="b">
            <v>0</v>
          </cell>
          <cell r="AU25549" t="b">
            <v>0</v>
          </cell>
          <cell r="AV25549" t="b">
            <v>0</v>
          </cell>
          <cell r="AW25549" t="b">
            <v>0</v>
          </cell>
        </row>
        <row r="25550">
          <cell r="S25550" t="str">
            <v>RESERVOIR HILL</v>
          </cell>
          <cell r="AF25550">
            <v>0</v>
          </cell>
          <cell r="AG25550">
            <v>0</v>
          </cell>
          <cell r="AH25550">
            <v>0</v>
          </cell>
          <cell r="AI25550">
            <v>0</v>
          </cell>
          <cell r="AJ25550">
            <v>0</v>
          </cell>
          <cell r="AK25550">
            <v>0</v>
          </cell>
          <cell r="AL25550">
            <v>0</v>
          </cell>
          <cell r="AM25550">
            <v>0</v>
          </cell>
          <cell r="AN25550">
            <v>0</v>
          </cell>
          <cell r="AO25550">
            <v>0</v>
          </cell>
          <cell r="AP25550">
            <v>0</v>
          </cell>
          <cell r="AQ25550">
            <v>0</v>
          </cell>
          <cell r="AR25550">
            <v>0</v>
          </cell>
          <cell r="AS25550">
            <v>0</v>
          </cell>
          <cell r="AT25550" t="b">
            <v>0</v>
          </cell>
          <cell r="AU25550" t="b">
            <v>0</v>
          </cell>
          <cell r="AV25550" t="b">
            <v>0</v>
          </cell>
          <cell r="AW25550" t="b">
            <v>0</v>
          </cell>
        </row>
        <row r="25551">
          <cell r="S25551" t="str">
            <v>RESERVOIR HILL</v>
          </cell>
          <cell r="AF25551">
            <v>0</v>
          </cell>
          <cell r="AG25551">
            <v>0</v>
          </cell>
          <cell r="AH25551">
            <v>0</v>
          </cell>
          <cell r="AI25551">
            <v>0</v>
          </cell>
          <cell r="AJ25551">
            <v>0</v>
          </cell>
          <cell r="AK25551">
            <v>0</v>
          </cell>
          <cell r="AL25551">
            <v>0</v>
          </cell>
          <cell r="AM25551">
            <v>0</v>
          </cell>
          <cell r="AN25551">
            <v>0</v>
          </cell>
          <cell r="AO25551">
            <v>0</v>
          </cell>
          <cell r="AP25551">
            <v>0</v>
          </cell>
          <cell r="AQ25551">
            <v>0</v>
          </cell>
          <cell r="AR25551">
            <v>0</v>
          </cell>
          <cell r="AS25551">
            <v>1</v>
          </cell>
          <cell r="AT25551" t="b">
            <v>0</v>
          </cell>
          <cell r="AU25551" t="b">
            <v>0</v>
          </cell>
          <cell r="AV25551" t="b">
            <v>0</v>
          </cell>
          <cell r="AW25551" t="b">
            <v>0</v>
          </cell>
        </row>
        <row r="25552">
          <cell r="S25552" t="str">
            <v>RESERVOIR HILL</v>
          </cell>
          <cell r="AF25552">
            <v>0</v>
          </cell>
          <cell r="AG25552">
            <v>0</v>
          </cell>
          <cell r="AH25552">
            <v>0</v>
          </cell>
          <cell r="AI25552">
            <v>0</v>
          </cell>
          <cell r="AJ25552">
            <v>0</v>
          </cell>
          <cell r="AK25552">
            <v>0</v>
          </cell>
          <cell r="AL25552">
            <v>0</v>
          </cell>
          <cell r="AM25552">
            <v>0</v>
          </cell>
          <cell r="AN25552">
            <v>0</v>
          </cell>
          <cell r="AO25552">
            <v>0</v>
          </cell>
          <cell r="AP25552">
            <v>0</v>
          </cell>
          <cell r="AQ25552">
            <v>0</v>
          </cell>
          <cell r="AR25552">
            <v>0</v>
          </cell>
          <cell r="AS25552">
            <v>0</v>
          </cell>
          <cell r="AT25552" t="b">
            <v>0</v>
          </cell>
          <cell r="AU25552" t="b">
            <v>0</v>
          </cell>
          <cell r="AV25552" t="b">
            <v>0</v>
          </cell>
          <cell r="AW25552" t="b">
            <v>0</v>
          </cell>
        </row>
        <row r="25553">
          <cell r="S25553" t="str">
            <v>RESERVOIR HILL</v>
          </cell>
          <cell r="AF25553">
            <v>0</v>
          </cell>
          <cell r="AG25553">
            <v>0</v>
          </cell>
          <cell r="AH25553">
            <v>0</v>
          </cell>
          <cell r="AI25553">
            <v>0</v>
          </cell>
          <cell r="AJ25553">
            <v>0</v>
          </cell>
          <cell r="AK25553">
            <v>1</v>
          </cell>
          <cell r="AL25553">
            <v>1</v>
          </cell>
          <cell r="AM25553">
            <v>1</v>
          </cell>
          <cell r="AN25553">
            <v>1</v>
          </cell>
          <cell r="AO25553">
            <v>1</v>
          </cell>
          <cell r="AP25553">
            <v>1</v>
          </cell>
          <cell r="AQ25553">
            <v>1</v>
          </cell>
          <cell r="AR25553">
            <v>1</v>
          </cell>
          <cell r="AS25553">
            <v>1</v>
          </cell>
          <cell r="AT25553" t="b">
            <v>0</v>
          </cell>
          <cell r="AU25553" t="b">
            <v>0</v>
          </cell>
          <cell r="AV25553" t="b">
            <v>0</v>
          </cell>
          <cell r="AW25553" t="b">
            <v>0</v>
          </cell>
        </row>
        <row r="25554">
          <cell r="S25554" t="str">
            <v>HARWOOD</v>
          </cell>
          <cell r="AF25554">
            <v>0</v>
          </cell>
          <cell r="AG25554">
            <v>0</v>
          </cell>
          <cell r="AH25554">
            <v>0</v>
          </cell>
          <cell r="AI25554">
            <v>0</v>
          </cell>
          <cell r="AJ25554">
            <v>0</v>
          </cell>
          <cell r="AK25554">
            <v>0</v>
          </cell>
          <cell r="AL25554">
            <v>0</v>
          </cell>
          <cell r="AM25554">
            <v>0</v>
          </cell>
          <cell r="AN25554">
            <v>0</v>
          </cell>
          <cell r="AO25554">
            <v>0</v>
          </cell>
          <cell r="AP25554">
            <v>0</v>
          </cell>
          <cell r="AQ25554">
            <v>0</v>
          </cell>
          <cell r="AR25554">
            <v>0</v>
          </cell>
          <cell r="AS25554">
            <v>0</v>
          </cell>
          <cell r="AT25554" t="b">
            <v>0</v>
          </cell>
          <cell r="AU25554" t="b">
            <v>0</v>
          </cell>
          <cell r="AV25554" t="b">
            <v>0</v>
          </cell>
          <cell r="AW25554" t="b">
            <v>0</v>
          </cell>
        </row>
        <row r="25555">
          <cell r="S25555" t="str">
            <v>HARWOOD</v>
          </cell>
          <cell r="AF25555">
            <v>0</v>
          </cell>
          <cell r="AG25555">
            <v>0</v>
          </cell>
          <cell r="AH25555">
            <v>0</v>
          </cell>
          <cell r="AI25555">
            <v>0</v>
          </cell>
          <cell r="AJ25555">
            <v>0</v>
          </cell>
          <cell r="AK25555">
            <v>0</v>
          </cell>
          <cell r="AL25555">
            <v>0</v>
          </cell>
          <cell r="AM25555">
            <v>0</v>
          </cell>
          <cell r="AN25555">
            <v>0</v>
          </cell>
          <cell r="AO25555">
            <v>0</v>
          </cell>
          <cell r="AP25555">
            <v>0</v>
          </cell>
          <cell r="AQ25555">
            <v>0</v>
          </cell>
          <cell r="AR25555">
            <v>0</v>
          </cell>
          <cell r="AS25555">
            <v>0</v>
          </cell>
          <cell r="AT25555" t="b">
            <v>0</v>
          </cell>
          <cell r="AU25555" t="b">
            <v>0</v>
          </cell>
          <cell r="AV25555" t="b">
            <v>0</v>
          </cell>
          <cell r="AW25555" t="b">
            <v>0</v>
          </cell>
        </row>
        <row r="25556">
          <cell r="S25556" t="str">
            <v>COLDSTREAM HOMESTEAD MONTEBELL</v>
          </cell>
          <cell r="AF25556">
            <v>0</v>
          </cell>
          <cell r="AG25556">
            <v>0</v>
          </cell>
          <cell r="AH25556">
            <v>0</v>
          </cell>
          <cell r="AI25556">
            <v>0</v>
          </cell>
          <cell r="AJ25556">
            <v>0</v>
          </cell>
          <cell r="AK25556">
            <v>0</v>
          </cell>
          <cell r="AL25556">
            <v>0</v>
          </cell>
          <cell r="AM25556">
            <v>0</v>
          </cell>
          <cell r="AN25556">
            <v>0</v>
          </cell>
          <cell r="AO25556">
            <v>0</v>
          </cell>
          <cell r="AP25556">
            <v>0</v>
          </cell>
          <cell r="AQ25556">
            <v>0</v>
          </cell>
          <cell r="AR25556">
            <v>0</v>
          </cell>
          <cell r="AS25556">
            <v>1</v>
          </cell>
          <cell r="AT25556" t="b">
            <v>0</v>
          </cell>
          <cell r="AU25556" t="b">
            <v>0</v>
          </cell>
          <cell r="AV25556" t="b">
            <v>0</v>
          </cell>
          <cell r="AW25556" t="b">
            <v>0</v>
          </cell>
        </row>
        <row r="25557">
          <cell r="S25557" t="str">
            <v>LANGSTON HUGHES</v>
          </cell>
          <cell r="AF25557">
            <v>0</v>
          </cell>
          <cell r="AG25557">
            <v>0</v>
          </cell>
          <cell r="AH25557">
            <v>0</v>
          </cell>
          <cell r="AI25557">
            <v>0</v>
          </cell>
          <cell r="AJ25557">
            <v>0</v>
          </cell>
          <cell r="AK25557">
            <v>0</v>
          </cell>
          <cell r="AL25557">
            <v>0</v>
          </cell>
          <cell r="AM25557">
            <v>0</v>
          </cell>
          <cell r="AN25557">
            <v>0</v>
          </cell>
          <cell r="AO25557">
            <v>0</v>
          </cell>
          <cell r="AP25557">
            <v>0</v>
          </cell>
          <cell r="AQ25557">
            <v>0</v>
          </cell>
          <cell r="AR25557">
            <v>0</v>
          </cell>
          <cell r="AS25557">
            <v>0</v>
          </cell>
          <cell r="AT25557" t="b">
            <v>0</v>
          </cell>
          <cell r="AU25557" t="b">
            <v>0</v>
          </cell>
          <cell r="AV25557" t="b">
            <v>0</v>
          </cell>
          <cell r="AW25557" t="b">
            <v>0</v>
          </cell>
        </row>
        <row r="25558">
          <cell r="S25558" t="str">
            <v>CENTRAL PARK HEIGHTS</v>
          </cell>
          <cell r="AF25558">
            <v>0</v>
          </cell>
          <cell r="AG25558">
            <v>0</v>
          </cell>
          <cell r="AH25558">
            <v>0</v>
          </cell>
          <cell r="AI25558">
            <v>0</v>
          </cell>
          <cell r="AJ25558">
            <v>0</v>
          </cell>
          <cell r="AK25558">
            <v>0</v>
          </cell>
          <cell r="AL25558">
            <v>0</v>
          </cell>
          <cell r="AM25558">
            <v>0</v>
          </cell>
          <cell r="AN25558">
            <v>0</v>
          </cell>
          <cell r="AO25558">
            <v>0</v>
          </cell>
          <cell r="AP25558">
            <v>1</v>
          </cell>
          <cell r="AQ25558">
            <v>1</v>
          </cell>
          <cell r="AR25558">
            <v>1</v>
          </cell>
          <cell r="AS25558">
            <v>1</v>
          </cell>
          <cell r="AT25558" t="b">
            <v>0</v>
          </cell>
          <cell r="AU25558" t="b">
            <v>0</v>
          </cell>
          <cell r="AV25558" t="b">
            <v>0</v>
          </cell>
          <cell r="AW25558" t="b">
            <v>0</v>
          </cell>
        </row>
        <row r="25559">
          <cell r="S25559" t="str">
            <v>CENTRAL PARK HEIGHTS</v>
          </cell>
          <cell r="AF25559">
            <v>0</v>
          </cell>
          <cell r="AG25559">
            <v>0</v>
          </cell>
          <cell r="AH25559">
            <v>0</v>
          </cell>
          <cell r="AI25559">
            <v>0</v>
          </cell>
          <cell r="AJ25559">
            <v>0</v>
          </cell>
          <cell r="AK25559">
            <v>0</v>
          </cell>
          <cell r="AL25559">
            <v>0</v>
          </cell>
          <cell r="AM25559">
            <v>0</v>
          </cell>
          <cell r="AN25559">
            <v>0</v>
          </cell>
          <cell r="AO25559">
            <v>0</v>
          </cell>
          <cell r="AP25559">
            <v>0</v>
          </cell>
          <cell r="AQ25559">
            <v>1</v>
          </cell>
          <cell r="AR25559">
            <v>1</v>
          </cell>
          <cell r="AS25559">
            <v>1</v>
          </cell>
          <cell r="AT25559" t="b">
            <v>0</v>
          </cell>
          <cell r="AU25559" t="b">
            <v>0</v>
          </cell>
          <cell r="AV25559" t="b">
            <v>0</v>
          </cell>
          <cell r="AW25559" t="b">
            <v>0</v>
          </cell>
        </row>
        <row r="25560">
          <cell r="S25560" t="str">
            <v>CENTRAL PARK HEIGHTS</v>
          </cell>
          <cell r="AF25560">
            <v>0</v>
          </cell>
          <cell r="AG25560">
            <v>0</v>
          </cell>
          <cell r="AH25560">
            <v>0</v>
          </cell>
          <cell r="AI25560">
            <v>0</v>
          </cell>
          <cell r="AJ25560">
            <v>0</v>
          </cell>
          <cell r="AK25560">
            <v>0</v>
          </cell>
          <cell r="AL25560">
            <v>0</v>
          </cell>
          <cell r="AM25560">
            <v>0</v>
          </cell>
          <cell r="AN25560">
            <v>0</v>
          </cell>
          <cell r="AO25560">
            <v>0</v>
          </cell>
          <cell r="AP25560">
            <v>0</v>
          </cell>
          <cell r="AQ25560">
            <v>1</v>
          </cell>
          <cell r="AR25560">
            <v>1</v>
          </cell>
          <cell r="AS25560">
            <v>1</v>
          </cell>
          <cell r="AT25560" t="b">
            <v>0</v>
          </cell>
          <cell r="AU25560" t="b">
            <v>0</v>
          </cell>
          <cell r="AV25560" t="b">
            <v>0</v>
          </cell>
          <cell r="AW25560" t="b">
            <v>0</v>
          </cell>
        </row>
        <row r="25561">
          <cell r="S25561" t="str">
            <v>CENTRAL PARK HEIGHTS</v>
          </cell>
          <cell r="AF25561">
            <v>0</v>
          </cell>
          <cell r="AG25561">
            <v>0</v>
          </cell>
          <cell r="AH25561">
            <v>0</v>
          </cell>
          <cell r="AI25561">
            <v>0</v>
          </cell>
          <cell r="AJ25561">
            <v>0</v>
          </cell>
          <cell r="AK25561">
            <v>0</v>
          </cell>
          <cell r="AL25561">
            <v>0</v>
          </cell>
          <cell r="AM25561">
            <v>0</v>
          </cell>
          <cell r="AN25561">
            <v>0</v>
          </cell>
          <cell r="AO25561">
            <v>0</v>
          </cell>
          <cell r="AP25561">
            <v>0</v>
          </cell>
          <cell r="AQ25561">
            <v>1</v>
          </cell>
          <cell r="AR25561">
            <v>1</v>
          </cell>
          <cell r="AS25561">
            <v>1</v>
          </cell>
          <cell r="AT25561" t="b">
            <v>0</v>
          </cell>
          <cell r="AU25561" t="b">
            <v>0</v>
          </cell>
          <cell r="AV25561" t="b">
            <v>0</v>
          </cell>
          <cell r="AW25561" t="b">
            <v>0</v>
          </cell>
        </row>
        <row r="25562">
          <cell r="S25562" t="str">
            <v>RAMBLEWOOD</v>
          </cell>
          <cell r="AF25562">
            <v>0</v>
          </cell>
          <cell r="AG25562">
            <v>0</v>
          </cell>
          <cell r="AH25562">
            <v>0</v>
          </cell>
          <cell r="AI25562">
            <v>0</v>
          </cell>
          <cell r="AJ25562">
            <v>0</v>
          </cell>
          <cell r="AK25562">
            <v>0</v>
          </cell>
          <cell r="AL25562">
            <v>0</v>
          </cell>
          <cell r="AM25562">
            <v>0</v>
          </cell>
          <cell r="AN25562">
            <v>0</v>
          </cell>
          <cell r="AO25562">
            <v>0</v>
          </cell>
          <cell r="AP25562">
            <v>0</v>
          </cell>
          <cell r="AQ25562">
            <v>0</v>
          </cell>
          <cell r="AR25562">
            <v>0</v>
          </cell>
          <cell r="AS25562">
            <v>0</v>
          </cell>
          <cell r="AT25562" t="b">
            <v>0</v>
          </cell>
          <cell r="AU25562" t="b">
            <v>0</v>
          </cell>
          <cell r="AV25562" t="b">
            <v>0</v>
          </cell>
          <cell r="AW25562" t="b">
            <v>0</v>
          </cell>
        </row>
        <row r="25563">
          <cell r="S25563" t="str">
            <v>LAURAVILLE</v>
          </cell>
          <cell r="AF25563">
            <v>0</v>
          </cell>
          <cell r="AG25563">
            <v>0</v>
          </cell>
          <cell r="AH25563">
            <v>0</v>
          </cell>
          <cell r="AI25563">
            <v>0</v>
          </cell>
          <cell r="AJ25563">
            <v>0</v>
          </cell>
          <cell r="AK25563">
            <v>0</v>
          </cell>
          <cell r="AL25563">
            <v>0</v>
          </cell>
          <cell r="AM25563">
            <v>0</v>
          </cell>
          <cell r="AN25563">
            <v>0</v>
          </cell>
          <cell r="AO25563">
            <v>0</v>
          </cell>
          <cell r="AP25563">
            <v>0</v>
          </cell>
          <cell r="AQ25563">
            <v>0</v>
          </cell>
          <cell r="AR25563">
            <v>0</v>
          </cell>
          <cell r="AS25563">
            <v>0</v>
          </cell>
          <cell r="AT25563" t="b">
            <v>0</v>
          </cell>
          <cell r="AU25563" t="b">
            <v>0</v>
          </cell>
          <cell r="AV25563" t="b">
            <v>0</v>
          </cell>
          <cell r="AW25563" t="b">
            <v>0</v>
          </cell>
        </row>
        <row r="25564">
          <cell r="S25564" t="str">
            <v>LAURAVILLE</v>
          </cell>
          <cell r="AF25564">
            <v>0</v>
          </cell>
          <cell r="AG25564">
            <v>0</v>
          </cell>
          <cell r="AH25564">
            <v>0</v>
          </cell>
          <cell r="AI25564">
            <v>0</v>
          </cell>
          <cell r="AJ25564">
            <v>0</v>
          </cell>
          <cell r="AK25564">
            <v>0</v>
          </cell>
          <cell r="AL25564">
            <v>0</v>
          </cell>
          <cell r="AM25564">
            <v>0</v>
          </cell>
          <cell r="AN25564">
            <v>0</v>
          </cell>
          <cell r="AO25564">
            <v>0</v>
          </cell>
          <cell r="AP25564">
            <v>0</v>
          </cell>
          <cell r="AQ25564">
            <v>0</v>
          </cell>
          <cell r="AR25564">
            <v>0</v>
          </cell>
          <cell r="AS25564">
            <v>1</v>
          </cell>
          <cell r="AT25564" t="b">
            <v>0</v>
          </cell>
          <cell r="AU25564" t="b">
            <v>0</v>
          </cell>
          <cell r="AV25564" t="b">
            <v>0</v>
          </cell>
          <cell r="AW25564" t="b">
            <v>0</v>
          </cell>
        </row>
        <row r="25565">
          <cell r="S25565" t="str">
            <v>ELLWOOD PARK/MONUMENT</v>
          </cell>
          <cell r="AF25565">
            <v>0</v>
          </cell>
          <cell r="AG25565">
            <v>0</v>
          </cell>
          <cell r="AH25565">
            <v>0</v>
          </cell>
          <cell r="AI25565">
            <v>0</v>
          </cell>
          <cell r="AJ25565">
            <v>0</v>
          </cell>
          <cell r="AK25565">
            <v>0</v>
          </cell>
          <cell r="AL25565">
            <v>0</v>
          </cell>
          <cell r="AM25565">
            <v>0</v>
          </cell>
          <cell r="AN25565">
            <v>0</v>
          </cell>
          <cell r="AO25565">
            <v>0</v>
          </cell>
          <cell r="AP25565">
            <v>0</v>
          </cell>
          <cell r="AQ25565">
            <v>1</v>
          </cell>
          <cell r="AR25565">
            <v>1</v>
          </cell>
          <cell r="AS25565">
            <v>1</v>
          </cell>
          <cell r="AT25565" t="b">
            <v>0</v>
          </cell>
          <cell r="AU25565" t="b">
            <v>0</v>
          </cell>
          <cell r="AV25565" t="b">
            <v>0</v>
          </cell>
          <cell r="AW25565" t="b">
            <v>0</v>
          </cell>
        </row>
        <row r="25566">
          <cell r="S25566" t="str">
            <v>ELLWOOD PARK/MONUMENT</v>
          </cell>
          <cell r="AF25566">
            <v>0</v>
          </cell>
          <cell r="AG25566">
            <v>0</v>
          </cell>
          <cell r="AH25566">
            <v>0</v>
          </cell>
          <cell r="AI25566">
            <v>0</v>
          </cell>
          <cell r="AJ25566">
            <v>0</v>
          </cell>
          <cell r="AK25566">
            <v>0</v>
          </cell>
          <cell r="AL25566">
            <v>0</v>
          </cell>
          <cell r="AM25566">
            <v>0</v>
          </cell>
          <cell r="AN25566">
            <v>0</v>
          </cell>
          <cell r="AO25566">
            <v>0</v>
          </cell>
          <cell r="AP25566">
            <v>0</v>
          </cell>
          <cell r="AQ25566">
            <v>0</v>
          </cell>
          <cell r="AR25566">
            <v>0</v>
          </cell>
          <cell r="AS25566">
            <v>0</v>
          </cell>
          <cell r="AT25566" t="b">
            <v>0</v>
          </cell>
          <cell r="AU25566" t="b">
            <v>0</v>
          </cell>
          <cell r="AV25566" t="b">
            <v>0</v>
          </cell>
          <cell r="AW25566" t="b">
            <v>0</v>
          </cell>
        </row>
        <row r="25567">
          <cell r="S25567" t="str">
            <v>CURTIS BAY</v>
          </cell>
          <cell r="AF25567">
            <v>0</v>
          </cell>
          <cell r="AG25567">
            <v>0</v>
          </cell>
          <cell r="AH25567">
            <v>0</v>
          </cell>
          <cell r="AI25567">
            <v>0</v>
          </cell>
          <cell r="AJ25567">
            <v>0</v>
          </cell>
          <cell r="AK25567">
            <v>0</v>
          </cell>
          <cell r="AL25567">
            <v>0</v>
          </cell>
          <cell r="AM25567">
            <v>0</v>
          </cell>
          <cell r="AN25567">
            <v>0</v>
          </cell>
          <cell r="AO25567">
            <v>0</v>
          </cell>
          <cell r="AP25567">
            <v>0</v>
          </cell>
          <cell r="AQ25567">
            <v>0</v>
          </cell>
          <cell r="AR25567">
            <v>0</v>
          </cell>
          <cell r="AS25567">
            <v>0</v>
          </cell>
          <cell r="AT25567" t="b">
            <v>0</v>
          </cell>
          <cell r="AU25567" t="b">
            <v>0</v>
          </cell>
          <cell r="AV25567" t="b">
            <v>0</v>
          </cell>
          <cell r="AW25567" t="b">
            <v>0</v>
          </cell>
        </row>
        <row r="25568">
          <cell r="S25568" t="str">
            <v>CURTIS BAY</v>
          </cell>
          <cell r="AF25568">
            <v>0</v>
          </cell>
          <cell r="AG25568">
            <v>0</v>
          </cell>
          <cell r="AH25568">
            <v>0</v>
          </cell>
          <cell r="AI25568">
            <v>0</v>
          </cell>
          <cell r="AJ25568">
            <v>0</v>
          </cell>
          <cell r="AK25568">
            <v>0</v>
          </cell>
          <cell r="AL25568">
            <v>0</v>
          </cell>
          <cell r="AM25568">
            <v>0</v>
          </cell>
          <cell r="AN25568">
            <v>0</v>
          </cell>
          <cell r="AO25568">
            <v>0</v>
          </cell>
          <cell r="AP25568">
            <v>0</v>
          </cell>
          <cell r="AQ25568">
            <v>0</v>
          </cell>
          <cell r="AR25568">
            <v>0</v>
          </cell>
          <cell r="AS25568">
            <v>0</v>
          </cell>
          <cell r="AT25568" t="b">
            <v>0</v>
          </cell>
          <cell r="AU25568" t="b">
            <v>0</v>
          </cell>
          <cell r="AV25568" t="b">
            <v>0</v>
          </cell>
          <cell r="AW25568" t="b">
            <v>0</v>
          </cell>
        </row>
        <row r="25569">
          <cell r="S25569" t="str">
            <v>WEST FOREST PARK</v>
          </cell>
          <cell r="AF25569">
            <v>0</v>
          </cell>
          <cell r="AG25569">
            <v>0</v>
          </cell>
          <cell r="AH25569">
            <v>0</v>
          </cell>
          <cell r="AI25569">
            <v>0</v>
          </cell>
          <cell r="AJ25569">
            <v>0</v>
          </cell>
          <cell r="AK25569">
            <v>0</v>
          </cell>
          <cell r="AL25569">
            <v>0</v>
          </cell>
          <cell r="AM25569">
            <v>0</v>
          </cell>
          <cell r="AN25569">
            <v>0</v>
          </cell>
          <cell r="AO25569">
            <v>0</v>
          </cell>
          <cell r="AP25569">
            <v>0</v>
          </cell>
          <cell r="AQ25569">
            <v>0</v>
          </cell>
          <cell r="AR25569">
            <v>0</v>
          </cell>
          <cell r="AS25569">
            <v>0</v>
          </cell>
          <cell r="AT25569" t="b">
            <v>0</v>
          </cell>
          <cell r="AU25569" t="b">
            <v>0</v>
          </cell>
          <cell r="AV25569" t="b">
            <v>0</v>
          </cell>
          <cell r="AW25569" t="b">
            <v>0</v>
          </cell>
        </row>
        <row r="25570">
          <cell r="S25570" t="str">
            <v>WASHINGTON VILLAGE</v>
          </cell>
          <cell r="AF25570">
            <v>0</v>
          </cell>
          <cell r="AG25570">
            <v>0</v>
          </cell>
          <cell r="AH25570">
            <v>0</v>
          </cell>
          <cell r="AI25570">
            <v>0</v>
          </cell>
          <cell r="AJ25570">
            <v>0</v>
          </cell>
          <cell r="AK25570">
            <v>0</v>
          </cell>
          <cell r="AL25570">
            <v>0</v>
          </cell>
          <cell r="AM25570">
            <v>0</v>
          </cell>
          <cell r="AN25570">
            <v>0</v>
          </cell>
          <cell r="AO25570">
            <v>0</v>
          </cell>
          <cell r="AP25570">
            <v>0</v>
          </cell>
          <cell r="AQ25570">
            <v>0</v>
          </cell>
          <cell r="AR25570">
            <v>0</v>
          </cell>
          <cell r="AS25570">
            <v>0</v>
          </cell>
          <cell r="AT25570" t="b">
            <v>0</v>
          </cell>
          <cell r="AU25570" t="b">
            <v>0</v>
          </cell>
          <cell r="AV25570" t="b">
            <v>0</v>
          </cell>
          <cell r="AW25570" t="b">
            <v>0</v>
          </cell>
        </row>
        <row r="25571">
          <cell r="S25571" t="str">
            <v>WASHINGTON VILLAGE</v>
          </cell>
          <cell r="AF25571">
            <v>0</v>
          </cell>
          <cell r="AG25571">
            <v>0</v>
          </cell>
          <cell r="AH25571">
            <v>0</v>
          </cell>
          <cell r="AI25571">
            <v>0</v>
          </cell>
          <cell r="AJ25571">
            <v>1</v>
          </cell>
          <cell r="AK25571">
            <v>1</v>
          </cell>
          <cell r="AL25571">
            <v>1</v>
          </cell>
          <cell r="AM25571">
            <v>1</v>
          </cell>
          <cell r="AN25571">
            <v>1</v>
          </cell>
          <cell r="AO25571">
            <v>1</v>
          </cell>
          <cell r="AP25571">
            <v>1</v>
          </cell>
          <cell r="AQ25571">
            <v>1</v>
          </cell>
          <cell r="AR25571">
            <v>1</v>
          </cell>
          <cell r="AS25571">
            <v>1</v>
          </cell>
          <cell r="AT25571" t="b">
            <v>0</v>
          </cell>
          <cell r="AU25571" t="b">
            <v>0</v>
          </cell>
          <cell r="AV25571" t="b">
            <v>0</v>
          </cell>
          <cell r="AW25571" t="b">
            <v>0</v>
          </cell>
        </row>
        <row r="25572">
          <cell r="S25572" t="str">
            <v>WASHINGTON VILLAGE</v>
          </cell>
          <cell r="AF25572">
            <v>0</v>
          </cell>
          <cell r="AG25572">
            <v>0</v>
          </cell>
          <cell r="AH25572">
            <v>0</v>
          </cell>
          <cell r="AI25572">
            <v>0</v>
          </cell>
          <cell r="AJ25572">
            <v>0</v>
          </cell>
          <cell r="AK25572">
            <v>0</v>
          </cell>
          <cell r="AL25572">
            <v>0</v>
          </cell>
          <cell r="AM25572">
            <v>0</v>
          </cell>
          <cell r="AN25572">
            <v>0</v>
          </cell>
          <cell r="AO25572">
            <v>0</v>
          </cell>
          <cell r="AP25572">
            <v>0</v>
          </cell>
          <cell r="AQ25572">
            <v>0</v>
          </cell>
          <cell r="AR25572">
            <v>0</v>
          </cell>
          <cell r="AS25572">
            <v>0</v>
          </cell>
          <cell r="AT25572" t="b">
            <v>0</v>
          </cell>
          <cell r="AU25572" t="b">
            <v>0</v>
          </cell>
          <cell r="AV25572" t="b">
            <v>0</v>
          </cell>
          <cell r="AW25572" t="b">
            <v>0</v>
          </cell>
        </row>
        <row r="25573">
          <cell r="S25573" t="str">
            <v>WASHINGTON VILLAGE</v>
          </cell>
          <cell r="AF25573">
            <v>0</v>
          </cell>
          <cell r="AG25573">
            <v>0</v>
          </cell>
          <cell r="AH25573">
            <v>0</v>
          </cell>
          <cell r="AI25573">
            <v>0</v>
          </cell>
          <cell r="AJ25573">
            <v>0</v>
          </cell>
          <cell r="AK25573">
            <v>0</v>
          </cell>
          <cell r="AL25573">
            <v>0</v>
          </cell>
          <cell r="AM25573">
            <v>0</v>
          </cell>
          <cell r="AN25573">
            <v>0</v>
          </cell>
          <cell r="AO25573">
            <v>0</v>
          </cell>
          <cell r="AP25573">
            <v>0</v>
          </cell>
          <cell r="AQ25573">
            <v>0</v>
          </cell>
          <cell r="AR25573">
            <v>0</v>
          </cell>
          <cell r="AS25573">
            <v>1</v>
          </cell>
          <cell r="AT25573" t="b">
            <v>0</v>
          </cell>
          <cell r="AU25573" t="b">
            <v>0</v>
          </cell>
          <cell r="AV25573" t="b">
            <v>0</v>
          </cell>
          <cell r="AW25573" t="b">
            <v>0</v>
          </cell>
        </row>
        <row r="25574">
          <cell r="S25574" t="str">
            <v>WASHINGTON VILLAGE</v>
          </cell>
          <cell r="AF25574">
            <v>0</v>
          </cell>
          <cell r="AG25574">
            <v>0</v>
          </cell>
          <cell r="AH25574">
            <v>0</v>
          </cell>
          <cell r="AI25574">
            <v>0</v>
          </cell>
          <cell r="AJ25574">
            <v>0</v>
          </cell>
          <cell r="AK25574">
            <v>0</v>
          </cell>
          <cell r="AL25574">
            <v>0</v>
          </cell>
          <cell r="AM25574">
            <v>0</v>
          </cell>
          <cell r="AN25574">
            <v>0</v>
          </cell>
          <cell r="AO25574">
            <v>0</v>
          </cell>
          <cell r="AP25574">
            <v>0</v>
          </cell>
          <cell r="AQ25574">
            <v>0</v>
          </cell>
          <cell r="AR25574">
            <v>1</v>
          </cell>
          <cell r="AS25574">
            <v>1</v>
          </cell>
          <cell r="AT25574" t="b">
            <v>0</v>
          </cell>
          <cell r="AU25574" t="b">
            <v>0</v>
          </cell>
          <cell r="AV25574" t="b">
            <v>0</v>
          </cell>
          <cell r="AW25574" t="b">
            <v>0</v>
          </cell>
        </row>
        <row r="25575">
          <cell r="S25575" t="str">
            <v>SHIPLEY HILL</v>
          </cell>
          <cell r="AF25575">
            <v>0</v>
          </cell>
          <cell r="AG25575">
            <v>0</v>
          </cell>
          <cell r="AH25575">
            <v>0</v>
          </cell>
          <cell r="AI25575">
            <v>0</v>
          </cell>
          <cell r="AJ25575">
            <v>0</v>
          </cell>
          <cell r="AK25575">
            <v>0</v>
          </cell>
          <cell r="AL25575">
            <v>0</v>
          </cell>
          <cell r="AM25575">
            <v>0</v>
          </cell>
          <cell r="AN25575">
            <v>0</v>
          </cell>
          <cell r="AO25575">
            <v>0</v>
          </cell>
          <cell r="AP25575">
            <v>1</v>
          </cell>
          <cell r="AQ25575">
            <v>1</v>
          </cell>
          <cell r="AR25575">
            <v>1</v>
          </cell>
          <cell r="AS25575">
            <v>1</v>
          </cell>
          <cell r="AT25575" t="b">
            <v>0</v>
          </cell>
          <cell r="AU25575" t="b">
            <v>0</v>
          </cell>
          <cell r="AV25575" t="b">
            <v>0</v>
          </cell>
          <cell r="AW25575" t="b">
            <v>0</v>
          </cell>
        </row>
        <row r="25576">
          <cell r="S25576" t="str">
            <v>CONCERNED CITIZENS OF FOREST PARK</v>
          </cell>
          <cell r="AF25576">
            <v>0</v>
          </cell>
          <cell r="AG25576">
            <v>0</v>
          </cell>
          <cell r="AH25576">
            <v>0</v>
          </cell>
          <cell r="AI25576">
            <v>0</v>
          </cell>
          <cell r="AJ25576">
            <v>0</v>
          </cell>
          <cell r="AK25576">
            <v>0</v>
          </cell>
          <cell r="AL25576">
            <v>0</v>
          </cell>
          <cell r="AM25576">
            <v>0</v>
          </cell>
          <cell r="AN25576">
            <v>0</v>
          </cell>
          <cell r="AO25576">
            <v>0</v>
          </cell>
          <cell r="AP25576">
            <v>0</v>
          </cell>
          <cell r="AQ25576">
            <v>1</v>
          </cell>
          <cell r="AR25576">
            <v>1</v>
          </cell>
          <cell r="AS25576">
            <v>1</v>
          </cell>
          <cell r="AT25576" t="b">
            <v>0</v>
          </cell>
          <cell r="AU25576" t="b">
            <v>0</v>
          </cell>
          <cell r="AV25576" t="b">
            <v>0</v>
          </cell>
          <cell r="AW25576" t="b">
            <v>0</v>
          </cell>
        </row>
        <row r="25577">
          <cell r="S25577" t="str">
            <v>COLDSTREAM HOMESTEAD MONTEBELL</v>
          </cell>
          <cell r="AF25577">
            <v>0</v>
          </cell>
          <cell r="AG25577">
            <v>0</v>
          </cell>
          <cell r="AH25577">
            <v>0</v>
          </cell>
          <cell r="AI25577">
            <v>0</v>
          </cell>
          <cell r="AJ25577">
            <v>0</v>
          </cell>
          <cell r="AK25577">
            <v>0</v>
          </cell>
          <cell r="AL25577">
            <v>0</v>
          </cell>
          <cell r="AM25577">
            <v>0</v>
          </cell>
          <cell r="AN25577">
            <v>0</v>
          </cell>
          <cell r="AO25577">
            <v>0</v>
          </cell>
          <cell r="AP25577">
            <v>0</v>
          </cell>
          <cell r="AQ25577">
            <v>0</v>
          </cell>
          <cell r="AR25577">
            <v>0</v>
          </cell>
          <cell r="AS25577">
            <v>0</v>
          </cell>
          <cell r="AT25577" t="b">
            <v>0</v>
          </cell>
          <cell r="AU25577" t="b">
            <v>0</v>
          </cell>
          <cell r="AV25577" t="b">
            <v>0</v>
          </cell>
          <cell r="AW25577" t="b">
            <v>0</v>
          </cell>
        </row>
        <row r="25578">
          <cell r="S25578" t="str">
            <v>BELAIR-EDISON</v>
          </cell>
          <cell r="AF25578">
            <v>0</v>
          </cell>
          <cell r="AG25578">
            <v>0</v>
          </cell>
          <cell r="AH25578">
            <v>0</v>
          </cell>
          <cell r="AI25578">
            <v>0</v>
          </cell>
          <cell r="AJ25578">
            <v>0</v>
          </cell>
          <cell r="AK25578">
            <v>0</v>
          </cell>
          <cell r="AL25578">
            <v>0</v>
          </cell>
          <cell r="AM25578">
            <v>0</v>
          </cell>
          <cell r="AN25578">
            <v>0</v>
          </cell>
          <cell r="AO25578">
            <v>0</v>
          </cell>
          <cell r="AP25578">
            <v>0</v>
          </cell>
          <cell r="AQ25578">
            <v>0</v>
          </cell>
          <cell r="AR25578">
            <v>0</v>
          </cell>
          <cell r="AS25578">
            <v>0</v>
          </cell>
          <cell r="AT25578" t="b">
            <v>0</v>
          </cell>
          <cell r="AU25578" t="b">
            <v>0</v>
          </cell>
          <cell r="AV25578" t="b">
            <v>0</v>
          </cell>
          <cell r="AW25578" t="b">
            <v>0</v>
          </cell>
        </row>
        <row r="25579">
          <cell r="S25579" t="str">
            <v>WOODMERE</v>
          </cell>
          <cell r="AF25579">
            <v>0</v>
          </cell>
          <cell r="AG25579">
            <v>0</v>
          </cell>
          <cell r="AH25579">
            <v>0</v>
          </cell>
          <cell r="AI25579">
            <v>0</v>
          </cell>
          <cell r="AJ25579">
            <v>0</v>
          </cell>
          <cell r="AK25579">
            <v>0</v>
          </cell>
          <cell r="AL25579">
            <v>0</v>
          </cell>
          <cell r="AM25579">
            <v>0</v>
          </cell>
          <cell r="AN25579">
            <v>0</v>
          </cell>
          <cell r="AO25579">
            <v>0</v>
          </cell>
          <cell r="AP25579">
            <v>1</v>
          </cell>
          <cell r="AQ25579">
            <v>1</v>
          </cell>
          <cell r="AR25579">
            <v>1</v>
          </cell>
          <cell r="AS25579">
            <v>1</v>
          </cell>
          <cell r="AT25579" t="b">
            <v>0</v>
          </cell>
          <cell r="AU25579" t="b">
            <v>0</v>
          </cell>
          <cell r="AV25579" t="b">
            <v>0</v>
          </cell>
          <cell r="AW25579" t="b">
            <v>0</v>
          </cell>
        </row>
        <row r="25580">
          <cell r="S25580" t="str">
            <v>CENTRAL PARK HEIGHTS</v>
          </cell>
          <cell r="AF25580">
            <v>1</v>
          </cell>
          <cell r="AG25580">
            <v>1</v>
          </cell>
          <cell r="AH25580">
            <v>1</v>
          </cell>
          <cell r="AI25580">
            <v>1</v>
          </cell>
          <cell r="AJ25580">
            <v>1</v>
          </cell>
          <cell r="AK25580">
            <v>1</v>
          </cell>
          <cell r="AL25580">
            <v>1</v>
          </cell>
          <cell r="AM25580">
            <v>1</v>
          </cell>
          <cell r="AN25580">
            <v>1</v>
          </cell>
          <cell r="AO25580">
            <v>1</v>
          </cell>
          <cell r="AP25580">
            <v>1</v>
          </cell>
          <cell r="AQ25580">
            <v>1</v>
          </cell>
          <cell r="AR25580">
            <v>1</v>
          </cell>
          <cell r="AS25580">
            <v>1</v>
          </cell>
          <cell r="AT25580" t="b">
            <v>0</v>
          </cell>
          <cell r="AU25580" t="b">
            <v>0</v>
          </cell>
          <cell r="AV25580" t="b">
            <v>0</v>
          </cell>
          <cell r="AW25580" t="b">
            <v>0</v>
          </cell>
        </row>
        <row r="25581">
          <cell r="S25581" t="str">
            <v>CENTRAL PARK HEIGHTS</v>
          </cell>
          <cell r="AF25581">
            <v>0</v>
          </cell>
          <cell r="AG25581">
            <v>0</v>
          </cell>
          <cell r="AH25581">
            <v>0</v>
          </cell>
          <cell r="AI25581">
            <v>0</v>
          </cell>
          <cell r="AJ25581">
            <v>0</v>
          </cell>
          <cell r="AK25581">
            <v>0</v>
          </cell>
          <cell r="AL25581">
            <v>0</v>
          </cell>
          <cell r="AM25581">
            <v>0</v>
          </cell>
          <cell r="AN25581">
            <v>0</v>
          </cell>
          <cell r="AO25581">
            <v>0</v>
          </cell>
          <cell r="AP25581">
            <v>0</v>
          </cell>
          <cell r="AQ25581">
            <v>0</v>
          </cell>
          <cell r="AR25581">
            <v>0</v>
          </cell>
          <cell r="AS25581">
            <v>0</v>
          </cell>
          <cell r="AT25581" t="b">
            <v>0</v>
          </cell>
          <cell r="AU25581" t="b">
            <v>0</v>
          </cell>
          <cell r="AV25581" t="b">
            <v>0</v>
          </cell>
          <cell r="AW25581" t="b">
            <v>0</v>
          </cell>
        </row>
        <row r="25582">
          <cell r="S25582" t="str">
            <v>HARLEM PARK</v>
          </cell>
          <cell r="AF25582">
            <v>0</v>
          </cell>
          <cell r="AG25582">
            <v>0</v>
          </cell>
          <cell r="AH25582">
            <v>0</v>
          </cell>
          <cell r="AI25582">
            <v>0</v>
          </cell>
          <cell r="AJ25582">
            <v>0</v>
          </cell>
          <cell r="AK25582">
            <v>0</v>
          </cell>
          <cell r="AL25582">
            <v>0</v>
          </cell>
          <cell r="AM25582">
            <v>0</v>
          </cell>
          <cell r="AN25582">
            <v>0</v>
          </cell>
          <cell r="AO25582">
            <v>0</v>
          </cell>
          <cell r="AP25582">
            <v>0</v>
          </cell>
          <cell r="AQ25582">
            <v>0</v>
          </cell>
          <cell r="AR25582">
            <v>0</v>
          </cell>
          <cell r="AS25582">
            <v>0</v>
          </cell>
          <cell r="AT25582" t="b">
            <v>0</v>
          </cell>
          <cell r="AU25582" t="b">
            <v>0</v>
          </cell>
          <cell r="AV25582" t="b">
            <v>0</v>
          </cell>
          <cell r="AW25582" t="b">
            <v>0</v>
          </cell>
        </row>
        <row r="25583">
          <cell r="S25583" t="str">
            <v>HARLEM PARK</v>
          </cell>
          <cell r="AF25583">
            <v>0</v>
          </cell>
          <cell r="AG25583">
            <v>0</v>
          </cell>
          <cell r="AH25583">
            <v>1</v>
          </cell>
          <cell r="AI25583">
            <v>1</v>
          </cell>
          <cell r="AJ25583">
            <v>1</v>
          </cell>
          <cell r="AK25583">
            <v>1</v>
          </cell>
          <cell r="AL25583">
            <v>1</v>
          </cell>
          <cell r="AM25583">
            <v>1</v>
          </cell>
          <cell r="AN25583">
            <v>1</v>
          </cell>
          <cell r="AO25583">
            <v>1</v>
          </cell>
          <cell r="AP25583">
            <v>1</v>
          </cell>
          <cell r="AQ25583">
            <v>1</v>
          </cell>
          <cell r="AR25583">
            <v>1</v>
          </cell>
          <cell r="AS25583">
            <v>1</v>
          </cell>
          <cell r="AT25583" t="b">
            <v>0</v>
          </cell>
          <cell r="AU25583" t="b">
            <v>0</v>
          </cell>
          <cell r="AV25583" t="b">
            <v>0</v>
          </cell>
          <cell r="AW25583" t="b">
            <v>0</v>
          </cell>
        </row>
        <row r="25584">
          <cell r="S25584" t="str">
            <v>FRANKLIN SQUARE</v>
          </cell>
          <cell r="AF25584">
            <v>1</v>
          </cell>
          <cell r="AG25584">
            <v>1</v>
          </cell>
          <cell r="AH25584">
            <v>1</v>
          </cell>
          <cell r="AI25584">
            <v>1</v>
          </cell>
          <cell r="AJ25584">
            <v>1</v>
          </cell>
          <cell r="AK25584">
            <v>1</v>
          </cell>
          <cell r="AL25584">
            <v>1</v>
          </cell>
          <cell r="AM25584">
            <v>1</v>
          </cell>
          <cell r="AN25584">
            <v>1</v>
          </cell>
          <cell r="AO25584">
            <v>1</v>
          </cell>
          <cell r="AP25584">
            <v>1</v>
          </cell>
          <cell r="AQ25584">
            <v>1</v>
          </cell>
          <cell r="AR25584">
            <v>1</v>
          </cell>
          <cell r="AS25584">
            <v>1</v>
          </cell>
          <cell r="AT25584" t="b">
            <v>0</v>
          </cell>
          <cell r="AU25584" t="b">
            <v>0</v>
          </cell>
          <cell r="AV25584" t="b">
            <v>0</v>
          </cell>
          <cell r="AW25584" t="b">
            <v>0</v>
          </cell>
        </row>
        <row r="25585">
          <cell r="S25585" t="str">
            <v>PENROSE/FAYETTE STREET OUTREAC</v>
          </cell>
          <cell r="AF25585">
            <v>0</v>
          </cell>
          <cell r="AG25585">
            <v>0</v>
          </cell>
          <cell r="AH25585">
            <v>0</v>
          </cell>
          <cell r="AI25585">
            <v>0</v>
          </cell>
          <cell r="AJ25585">
            <v>0</v>
          </cell>
          <cell r="AK25585">
            <v>0</v>
          </cell>
          <cell r="AL25585">
            <v>0</v>
          </cell>
          <cell r="AM25585">
            <v>0</v>
          </cell>
          <cell r="AN25585">
            <v>0</v>
          </cell>
          <cell r="AO25585">
            <v>0</v>
          </cell>
          <cell r="AP25585">
            <v>0</v>
          </cell>
          <cell r="AQ25585">
            <v>0</v>
          </cell>
          <cell r="AR25585">
            <v>1</v>
          </cell>
          <cell r="AS25585">
            <v>1</v>
          </cell>
          <cell r="AT25585" t="b">
            <v>0</v>
          </cell>
          <cell r="AU25585" t="b">
            <v>0</v>
          </cell>
          <cell r="AV25585" t="b">
            <v>0</v>
          </cell>
          <cell r="AW25585" t="b">
            <v>0</v>
          </cell>
        </row>
        <row r="25586">
          <cell r="S25586" t="str">
            <v>PENROSE/FAYETTE STREET OUTREAC</v>
          </cell>
          <cell r="AF25586">
            <v>0</v>
          </cell>
          <cell r="AG25586">
            <v>0</v>
          </cell>
          <cell r="AH25586">
            <v>0</v>
          </cell>
          <cell r="AI25586">
            <v>0</v>
          </cell>
          <cell r="AJ25586">
            <v>0</v>
          </cell>
          <cell r="AK25586">
            <v>0</v>
          </cell>
          <cell r="AL25586">
            <v>0</v>
          </cell>
          <cell r="AM25586">
            <v>0</v>
          </cell>
          <cell r="AN25586">
            <v>0</v>
          </cell>
          <cell r="AO25586">
            <v>0</v>
          </cell>
          <cell r="AP25586">
            <v>0</v>
          </cell>
          <cell r="AQ25586">
            <v>0</v>
          </cell>
          <cell r="AR25586">
            <v>0</v>
          </cell>
          <cell r="AS25586">
            <v>0</v>
          </cell>
          <cell r="AT25586" t="b">
            <v>0</v>
          </cell>
          <cell r="AU25586" t="b">
            <v>0</v>
          </cell>
          <cell r="AV25586" t="b">
            <v>0</v>
          </cell>
          <cell r="AW25586" t="b">
            <v>0</v>
          </cell>
        </row>
        <row r="25587">
          <cell r="S25587" t="str">
            <v>CARROLLTON RIDGE</v>
          </cell>
          <cell r="AF25587">
            <v>0</v>
          </cell>
          <cell r="AG25587">
            <v>0</v>
          </cell>
          <cell r="AH25587">
            <v>0</v>
          </cell>
          <cell r="AI25587">
            <v>0</v>
          </cell>
          <cell r="AJ25587">
            <v>0</v>
          </cell>
          <cell r="AK25587">
            <v>0</v>
          </cell>
          <cell r="AL25587">
            <v>0</v>
          </cell>
          <cell r="AM25587">
            <v>0</v>
          </cell>
          <cell r="AN25587">
            <v>0</v>
          </cell>
          <cell r="AO25587">
            <v>0</v>
          </cell>
          <cell r="AP25587">
            <v>0</v>
          </cell>
          <cell r="AQ25587">
            <v>0</v>
          </cell>
          <cell r="AR25587">
            <v>0</v>
          </cell>
          <cell r="AS25587">
            <v>0</v>
          </cell>
          <cell r="AT25587" t="b">
            <v>0</v>
          </cell>
          <cell r="AU25587" t="b">
            <v>0</v>
          </cell>
          <cell r="AV25587" t="b">
            <v>0</v>
          </cell>
          <cell r="AW25587" t="b">
            <v>0</v>
          </cell>
        </row>
        <row r="25588">
          <cell r="S25588" t="str">
            <v>NEW SOUTHWEST/MOUNT CLARE</v>
          </cell>
          <cell r="AF25588">
            <v>0</v>
          </cell>
          <cell r="AG25588">
            <v>0</v>
          </cell>
          <cell r="AH25588">
            <v>0</v>
          </cell>
          <cell r="AI25588">
            <v>0</v>
          </cell>
          <cell r="AJ25588">
            <v>0</v>
          </cell>
          <cell r="AK25588">
            <v>0</v>
          </cell>
          <cell r="AL25588">
            <v>0</v>
          </cell>
          <cell r="AM25588">
            <v>0</v>
          </cell>
          <cell r="AN25588">
            <v>0</v>
          </cell>
          <cell r="AO25588">
            <v>0</v>
          </cell>
          <cell r="AP25588">
            <v>0</v>
          </cell>
          <cell r="AQ25588">
            <v>0</v>
          </cell>
          <cell r="AR25588">
            <v>1</v>
          </cell>
          <cell r="AS25588">
            <v>1</v>
          </cell>
          <cell r="AT25588" t="b">
            <v>0</v>
          </cell>
          <cell r="AU25588" t="b">
            <v>0</v>
          </cell>
          <cell r="AV25588" t="b">
            <v>0</v>
          </cell>
          <cell r="AW25588" t="b">
            <v>0</v>
          </cell>
        </row>
        <row r="25589">
          <cell r="S25589" t="str">
            <v>NEW SOUTHWEST/MOUNT CLARE</v>
          </cell>
          <cell r="AF25589">
            <v>0</v>
          </cell>
          <cell r="AG25589">
            <v>0</v>
          </cell>
          <cell r="AH25589">
            <v>0</v>
          </cell>
          <cell r="AI25589">
            <v>0</v>
          </cell>
          <cell r="AJ25589">
            <v>0</v>
          </cell>
          <cell r="AK25589">
            <v>0</v>
          </cell>
          <cell r="AL25589">
            <v>0</v>
          </cell>
          <cell r="AM25589">
            <v>0</v>
          </cell>
          <cell r="AN25589">
            <v>0</v>
          </cell>
          <cell r="AO25589">
            <v>0</v>
          </cell>
          <cell r="AP25589">
            <v>0</v>
          </cell>
          <cell r="AQ25589">
            <v>0</v>
          </cell>
          <cell r="AR25589">
            <v>0</v>
          </cell>
          <cell r="AS25589">
            <v>1</v>
          </cell>
          <cell r="AT25589" t="b">
            <v>0</v>
          </cell>
          <cell r="AU25589" t="b">
            <v>0</v>
          </cell>
          <cell r="AV25589" t="b">
            <v>0</v>
          </cell>
          <cell r="AW25589" t="b">
            <v>0</v>
          </cell>
        </row>
        <row r="25590">
          <cell r="S25590" t="str">
            <v>WASHINGTON VILLAGE</v>
          </cell>
          <cell r="AF25590">
            <v>0</v>
          </cell>
          <cell r="AG25590">
            <v>0</v>
          </cell>
          <cell r="AH25590">
            <v>0</v>
          </cell>
          <cell r="AI25590">
            <v>0</v>
          </cell>
          <cell r="AJ25590">
            <v>0</v>
          </cell>
          <cell r="AK25590">
            <v>0</v>
          </cell>
          <cell r="AL25590">
            <v>0</v>
          </cell>
          <cell r="AM25590">
            <v>0</v>
          </cell>
          <cell r="AN25590">
            <v>0</v>
          </cell>
          <cell r="AO25590">
            <v>0</v>
          </cell>
          <cell r="AP25590">
            <v>0</v>
          </cell>
          <cell r="AQ25590">
            <v>0</v>
          </cell>
          <cell r="AR25590">
            <v>0</v>
          </cell>
          <cell r="AS25590">
            <v>0</v>
          </cell>
          <cell r="AT25590" t="b">
            <v>0</v>
          </cell>
          <cell r="AU25590" t="b">
            <v>0</v>
          </cell>
          <cell r="AV25590" t="b">
            <v>0</v>
          </cell>
          <cell r="AW25590" t="b">
            <v>0</v>
          </cell>
        </row>
        <row r="25591">
          <cell r="S25591" t="str">
            <v>OLIVER</v>
          </cell>
          <cell r="AF25591">
            <v>0</v>
          </cell>
          <cell r="AG25591">
            <v>0</v>
          </cell>
          <cell r="AH25591">
            <v>0</v>
          </cell>
          <cell r="AI25591">
            <v>0</v>
          </cell>
          <cell r="AJ25591">
            <v>0</v>
          </cell>
          <cell r="AK25591">
            <v>0</v>
          </cell>
          <cell r="AL25591">
            <v>0</v>
          </cell>
          <cell r="AM25591">
            <v>0</v>
          </cell>
          <cell r="AN25591">
            <v>0</v>
          </cell>
          <cell r="AO25591">
            <v>0</v>
          </cell>
          <cell r="AP25591">
            <v>0</v>
          </cell>
          <cell r="AQ25591">
            <v>0</v>
          </cell>
          <cell r="AR25591">
            <v>1</v>
          </cell>
          <cell r="AS25591">
            <v>1</v>
          </cell>
          <cell r="AT25591" t="b">
            <v>0</v>
          </cell>
          <cell r="AU25591" t="b">
            <v>0</v>
          </cell>
          <cell r="AV25591" t="b">
            <v>0</v>
          </cell>
          <cell r="AW25591" t="b">
            <v>0</v>
          </cell>
        </row>
        <row r="25592">
          <cell r="S25592" t="str">
            <v>GAY STREET</v>
          </cell>
          <cell r="AF25592">
            <v>0</v>
          </cell>
          <cell r="AG25592">
            <v>0</v>
          </cell>
          <cell r="AH25592">
            <v>0</v>
          </cell>
          <cell r="AI25592">
            <v>0</v>
          </cell>
          <cell r="AJ25592">
            <v>0</v>
          </cell>
          <cell r="AK25592">
            <v>0</v>
          </cell>
          <cell r="AL25592">
            <v>0</v>
          </cell>
          <cell r="AM25592">
            <v>0</v>
          </cell>
          <cell r="AN25592">
            <v>1</v>
          </cell>
          <cell r="AO25592">
            <v>1</v>
          </cell>
          <cell r="AP25592">
            <v>1</v>
          </cell>
          <cell r="AQ25592">
            <v>1</v>
          </cell>
          <cell r="AR25592">
            <v>1</v>
          </cell>
          <cell r="AS25592">
            <v>1</v>
          </cell>
          <cell r="AT25592" t="b">
            <v>0</v>
          </cell>
          <cell r="AU25592" t="b">
            <v>0</v>
          </cell>
          <cell r="AV25592" t="b">
            <v>0</v>
          </cell>
          <cell r="AW25592" t="b">
            <v>0</v>
          </cell>
        </row>
        <row r="25593">
          <cell r="S25593" t="str">
            <v>MCELDERRY PARK</v>
          </cell>
          <cell r="AF25593">
            <v>0</v>
          </cell>
          <cell r="AG25593">
            <v>0</v>
          </cell>
          <cell r="AH25593">
            <v>0</v>
          </cell>
          <cell r="AI25593">
            <v>0</v>
          </cell>
          <cell r="AJ25593">
            <v>0</v>
          </cell>
          <cell r="AK25593">
            <v>0</v>
          </cell>
          <cell r="AL25593">
            <v>0</v>
          </cell>
          <cell r="AM25593">
            <v>0</v>
          </cell>
          <cell r="AN25593">
            <v>0</v>
          </cell>
          <cell r="AO25593">
            <v>0</v>
          </cell>
          <cell r="AP25593">
            <v>0</v>
          </cell>
          <cell r="AQ25593">
            <v>0</v>
          </cell>
          <cell r="AR25593">
            <v>0</v>
          </cell>
          <cell r="AS25593">
            <v>0</v>
          </cell>
          <cell r="AT25593" t="b">
            <v>0</v>
          </cell>
          <cell r="AU25593" t="b">
            <v>0</v>
          </cell>
          <cell r="AV25593" t="b">
            <v>0</v>
          </cell>
          <cell r="AW25593" t="b">
            <v>0</v>
          </cell>
        </row>
        <row r="25594">
          <cell r="S25594" t="str">
            <v>ELLWOOD PARK/MONUMENT</v>
          </cell>
          <cell r="AF25594">
            <v>0</v>
          </cell>
          <cell r="AG25594">
            <v>0</v>
          </cell>
          <cell r="AH25594">
            <v>0</v>
          </cell>
          <cell r="AI25594">
            <v>0</v>
          </cell>
          <cell r="AJ25594">
            <v>0</v>
          </cell>
          <cell r="AK25594">
            <v>0</v>
          </cell>
          <cell r="AL25594">
            <v>0</v>
          </cell>
          <cell r="AM25594">
            <v>0</v>
          </cell>
          <cell r="AN25594">
            <v>0</v>
          </cell>
          <cell r="AO25594">
            <v>0</v>
          </cell>
          <cell r="AP25594">
            <v>0</v>
          </cell>
          <cell r="AQ25594">
            <v>0</v>
          </cell>
          <cell r="AR25594">
            <v>0</v>
          </cell>
          <cell r="AS25594">
            <v>1</v>
          </cell>
          <cell r="AT25594" t="b">
            <v>0</v>
          </cell>
          <cell r="AU25594" t="b">
            <v>0</v>
          </cell>
          <cell r="AV25594" t="b">
            <v>0</v>
          </cell>
          <cell r="AW25594" t="b">
            <v>0</v>
          </cell>
        </row>
        <row r="25595">
          <cell r="S25595" t="str">
            <v>MCELDERRY PARK</v>
          </cell>
          <cell r="AF25595">
            <v>0</v>
          </cell>
          <cell r="AG25595">
            <v>0</v>
          </cell>
          <cell r="AH25595">
            <v>0</v>
          </cell>
          <cell r="AI25595">
            <v>0</v>
          </cell>
          <cell r="AJ25595">
            <v>0</v>
          </cell>
          <cell r="AK25595">
            <v>0</v>
          </cell>
          <cell r="AL25595">
            <v>0</v>
          </cell>
          <cell r="AM25595">
            <v>0</v>
          </cell>
          <cell r="AN25595">
            <v>0</v>
          </cell>
          <cell r="AO25595">
            <v>0</v>
          </cell>
          <cell r="AP25595">
            <v>0</v>
          </cell>
          <cell r="AQ25595">
            <v>0</v>
          </cell>
          <cell r="AR25595">
            <v>1</v>
          </cell>
          <cell r="AS25595">
            <v>1</v>
          </cell>
          <cell r="AT25595" t="b">
            <v>0</v>
          </cell>
          <cell r="AU25595" t="b">
            <v>0</v>
          </cell>
          <cell r="AV25595" t="b">
            <v>0</v>
          </cell>
          <cell r="AW25595" t="b">
            <v>0</v>
          </cell>
        </row>
        <row r="25596">
          <cell r="S25596" t="str">
            <v>UPPER FELLS POINT</v>
          </cell>
          <cell r="AF25596">
            <v>0</v>
          </cell>
          <cell r="AG25596">
            <v>0</v>
          </cell>
          <cell r="AH25596">
            <v>0</v>
          </cell>
          <cell r="AI25596">
            <v>0</v>
          </cell>
          <cell r="AJ25596">
            <v>0</v>
          </cell>
          <cell r="AK25596">
            <v>0</v>
          </cell>
          <cell r="AL25596">
            <v>0</v>
          </cell>
          <cell r="AM25596">
            <v>0</v>
          </cell>
          <cell r="AN25596">
            <v>0</v>
          </cell>
          <cell r="AO25596">
            <v>0</v>
          </cell>
          <cell r="AP25596">
            <v>0</v>
          </cell>
          <cell r="AQ25596">
            <v>0</v>
          </cell>
          <cell r="AR25596">
            <v>0</v>
          </cell>
          <cell r="AS25596">
            <v>0</v>
          </cell>
          <cell r="AT25596" t="b">
            <v>0</v>
          </cell>
          <cell r="AU25596" t="b">
            <v>0</v>
          </cell>
          <cell r="AV25596" t="b">
            <v>0</v>
          </cell>
          <cell r="AW25596" t="b">
            <v>0</v>
          </cell>
        </row>
        <row r="25597">
          <cell r="S25597" t="str">
            <v>COPPIN HEIGHTS/ASH-CO-EAST</v>
          </cell>
          <cell r="AF25597">
            <v>0</v>
          </cell>
          <cell r="AG25597">
            <v>0</v>
          </cell>
          <cell r="AH25597">
            <v>0</v>
          </cell>
          <cell r="AI25597">
            <v>0</v>
          </cell>
          <cell r="AJ25597">
            <v>0</v>
          </cell>
          <cell r="AK25597">
            <v>0</v>
          </cell>
          <cell r="AL25597">
            <v>0</v>
          </cell>
          <cell r="AM25597">
            <v>0</v>
          </cell>
          <cell r="AN25597">
            <v>0</v>
          </cell>
          <cell r="AO25597">
            <v>0</v>
          </cell>
          <cell r="AP25597">
            <v>0</v>
          </cell>
          <cell r="AQ25597">
            <v>0</v>
          </cell>
          <cell r="AR25597">
            <v>1</v>
          </cell>
          <cell r="AS25597">
            <v>1</v>
          </cell>
          <cell r="AT25597" t="b">
            <v>0</v>
          </cell>
          <cell r="AU25597" t="b">
            <v>0</v>
          </cell>
          <cell r="AV25597" t="b">
            <v>0</v>
          </cell>
          <cell r="AW25597" t="b">
            <v>0</v>
          </cell>
        </row>
        <row r="25598">
          <cell r="S25598" t="str">
            <v>MIDTOWN-EDMONDSON</v>
          </cell>
          <cell r="AF25598">
            <v>0</v>
          </cell>
          <cell r="AG25598">
            <v>0</v>
          </cell>
          <cell r="AH25598">
            <v>0</v>
          </cell>
          <cell r="AI25598">
            <v>0</v>
          </cell>
          <cell r="AJ25598">
            <v>0</v>
          </cell>
          <cell r="AK25598">
            <v>0</v>
          </cell>
          <cell r="AL25598">
            <v>0</v>
          </cell>
          <cell r="AM25598">
            <v>0</v>
          </cell>
          <cell r="AN25598">
            <v>0</v>
          </cell>
          <cell r="AO25598">
            <v>0</v>
          </cell>
          <cell r="AP25598">
            <v>0</v>
          </cell>
          <cell r="AQ25598">
            <v>0</v>
          </cell>
          <cell r="AR25598">
            <v>0</v>
          </cell>
          <cell r="AS25598">
            <v>0</v>
          </cell>
          <cell r="AT25598" t="b">
            <v>0</v>
          </cell>
          <cell r="AU25598" t="b">
            <v>0</v>
          </cell>
          <cell r="AV25598" t="b">
            <v>0</v>
          </cell>
          <cell r="AW25598" t="b">
            <v>0</v>
          </cell>
        </row>
        <row r="25599">
          <cell r="S25599" t="str">
            <v>WALBROOK</v>
          </cell>
          <cell r="AF25599">
            <v>0</v>
          </cell>
          <cell r="AG25599">
            <v>0</v>
          </cell>
          <cell r="AH25599">
            <v>0</v>
          </cell>
          <cell r="AI25599">
            <v>0</v>
          </cell>
          <cell r="AJ25599">
            <v>0</v>
          </cell>
          <cell r="AK25599">
            <v>0</v>
          </cell>
          <cell r="AL25599">
            <v>0</v>
          </cell>
          <cell r="AM25599">
            <v>0</v>
          </cell>
          <cell r="AN25599">
            <v>0</v>
          </cell>
          <cell r="AO25599">
            <v>0</v>
          </cell>
          <cell r="AP25599">
            <v>0</v>
          </cell>
          <cell r="AQ25599">
            <v>0</v>
          </cell>
          <cell r="AR25599">
            <v>0</v>
          </cell>
          <cell r="AS25599">
            <v>0</v>
          </cell>
          <cell r="AT25599" t="b">
            <v>0</v>
          </cell>
          <cell r="AU25599" t="b">
            <v>0</v>
          </cell>
          <cell r="AV25599" t="b">
            <v>0</v>
          </cell>
          <cell r="AW25599" t="b">
            <v>0</v>
          </cell>
        </row>
        <row r="25600">
          <cell r="S25600" t="str">
            <v>WALBROOK</v>
          </cell>
          <cell r="AF25600">
            <v>0</v>
          </cell>
          <cell r="AG25600">
            <v>0</v>
          </cell>
          <cell r="AH25600">
            <v>0</v>
          </cell>
          <cell r="AI25600">
            <v>0</v>
          </cell>
          <cell r="AJ25600">
            <v>0</v>
          </cell>
          <cell r="AK25600">
            <v>0</v>
          </cell>
          <cell r="AL25600">
            <v>0</v>
          </cell>
          <cell r="AM25600">
            <v>0</v>
          </cell>
          <cell r="AN25600">
            <v>0</v>
          </cell>
          <cell r="AO25600">
            <v>1</v>
          </cell>
          <cell r="AP25600">
            <v>1</v>
          </cell>
          <cell r="AQ25600">
            <v>1</v>
          </cell>
          <cell r="AR25600">
            <v>1</v>
          </cell>
          <cell r="AS25600">
            <v>1</v>
          </cell>
          <cell r="AT25600" t="b">
            <v>0</v>
          </cell>
          <cell r="AU25600" t="b">
            <v>0</v>
          </cell>
          <cell r="AV25600" t="b">
            <v>0</v>
          </cell>
          <cell r="AW25600" t="b">
            <v>0</v>
          </cell>
        </row>
        <row r="25601">
          <cell r="S25601" t="str">
            <v>PENN NORTH</v>
          </cell>
          <cell r="AF25601">
            <v>0</v>
          </cell>
          <cell r="AG25601">
            <v>0</v>
          </cell>
          <cell r="AH25601">
            <v>0</v>
          </cell>
          <cell r="AI25601">
            <v>0</v>
          </cell>
          <cell r="AJ25601">
            <v>0</v>
          </cell>
          <cell r="AK25601">
            <v>0</v>
          </cell>
          <cell r="AL25601">
            <v>0</v>
          </cell>
          <cell r="AM25601">
            <v>0</v>
          </cell>
          <cell r="AN25601">
            <v>0</v>
          </cell>
          <cell r="AO25601">
            <v>0</v>
          </cell>
          <cell r="AP25601">
            <v>0</v>
          </cell>
          <cell r="AQ25601">
            <v>0</v>
          </cell>
          <cell r="AR25601">
            <v>0</v>
          </cell>
          <cell r="AS25601">
            <v>0</v>
          </cell>
          <cell r="AT25601" t="b">
            <v>0</v>
          </cell>
          <cell r="AU25601" t="b">
            <v>0</v>
          </cell>
          <cell r="AV25601" t="b">
            <v>0</v>
          </cell>
          <cell r="AW25601" t="b">
            <v>0</v>
          </cell>
        </row>
        <row r="25602">
          <cell r="S25602" t="str">
            <v>PENN NORTH</v>
          </cell>
          <cell r="AF25602">
            <v>0</v>
          </cell>
          <cell r="AG25602">
            <v>0</v>
          </cell>
          <cell r="AH25602">
            <v>0</v>
          </cell>
          <cell r="AI25602">
            <v>0</v>
          </cell>
          <cell r="AJ25602">
            <v>0</v>
          </cell>
          <cell r="AK25602">
            <v>0</v>
          </cell>
          <cell r="AL25602">
            <v>0</v>
          </cell>
          <cell r="AM25602">
            <v>0</v>
          </cell>
          <cell r="AN25602">
            <v>0</v>
          </cell>
          <cell r="AO25602">
            <v>0</v>
          </cell>
          <cell r="AP25602">
            <v>0</v>
          </cell>
          <cell r="AQ25602">
            <v>0</v>
          </cell>
          <cell r="AR25602">
            <v>0</v>
          </cell>
          <cell r="AS25602">
            <v>0</v>
          </cell>
          <cell r="AT25602" t="b">
            <v>0</v>
          </cell>
          <cell r="AU25602" t="b">
            <v>0</v>
          </cell>
          <cell r="AV25602" t="b">
            <v>0</v>
          </cell>
          <cell r="AW25602" t="b">
            <v>0</v>
          </cell>
        </row>
        <row r="25603">
          <cell r="S25603" t="str">
            <v>BARCLAY</v>
          </cell>
          <cell r="AF25603">
            <v>0</v>
          </cell>
          <cell r="AG25603">
            <v>0</v>
          </cell>
          <cell r="AH25603">
            <v>0</v>
          </cell>
          <cell r="AI25603">
            <v>0</v>
          </cell>
          <cell r="AJ25603">
            <v>0</v>
          </cell>
          <cell r="AK25603">
            <v>0</v>
          </cell>
          <cell r="AL25603">
            <v>0</v>
          </cell>
          <cell r="AM25603">
            <v>0</v>
          </cell>
          <cell r="AN25603">
            <v>0</v>
          </cell>
          <cell r="AO25603">
            <v>0</v>
          </cell>
          <cell r="AP25603">
            <v>0</v>
          </cell>
          <cell r="AQ25603">
            <v>0</v>
          </cell>
          <cell r="AR25603">
            <v>0</v>
          </cell>
          <cell r="AS25603">
            <v>0</v>
          </cell>
          <cell r="AT25603" t="b">
            <v>0</v>
          </cell>
          <cell r="AU25603" t="b">
            <v>0</v>
          </cell>
          <cell r="AV25603" t="b">
            <v>0</v>
          </cell>
          <cell r="AW25603" t="b">
            <v>0</v>
          </cell>
        </row>
        <row r="25604">
          <cell r="S25604" t="str">
            <v>HARWOOD</v>
          </cell>
          <cell r="AF25604">
            <v>0</v>
          </cell>
          <cell r="AG25604">
            <v>0</v>
          </cell>
          <cell r="AH25604">
            <v>0</v>
          </cell>
          <cell r="AI25604">
            <v>0</v>
          </cell>
          <cell r="AJ25604">
            <v>0</v>
          </cell>
          <cell r="AK25604">
            <v>0</v>
          </cell>
          <cell r="AL25604">
            <v>0</v>
          </cell>
          <cell r="AM25604">
            <v>0</v>
          </cell>
          <cell r="AN25604">
            <v>0</v>
          </cell>
          <cell r="AO25604">
            <v>0</v>
          </cell>
          <cell r="AP25604">
            <v>0</v>
          </cell>
          <cell r="AQ25604">
            <v>0</v>
          </cell>
          <cell r="AR25604">
            <v>1</v>
          </cell>
          <cell r="AS25604">
            <v>1</v>
          </cell>
          <cell r="AT25604" t="b">
            <v>0</v>
          </cell>
          <cell r="AU25604" t="b">
            <v>0</v>
          </cell>
          <cell r="AV25604" t="b">
            <v>0</v>
          </cell>
          <cell r="AW25604" t="b">
            <v>0</v>
          </cell>
        </row>
        <row r="25605">
          <cell r="S25605" t="str">
            <v>HARWOOD</v>
          </cell>
          <cell r="AF25605">
            <v>0</v>
          </cell>
          <cell r="AG25605">
            <v>0</v>
          </cell>
          <cell r="AH25605">
            <v>0</v>
          </cell>
          <cell r="AI25605">
            <v>0</v>
          </cell>
          <cell r="AJ25605">
            <v>0</v>
          </cell>
          <cell r="AK25605">
            <v>0</v>
          </cell>
          <cell r="AL25605">
            <v>0</v>
          </cell>
          <cell r="AM25605">
            <v>0</v>
          </cell>
          <cell r="AN25605">
            <v>0</v>
          </cell>
          <cell r="AO25605">
            <v>0</v>
          </cell>
          <cell r="AP25605">
            <v>0</v>
          </cell>
          <cell r="AQ25605">
            <v>0</v>
          </cell>
          <cell r="AR25605">
            <v>0</v>
          </cell>
          <cell r="AS25605">
            <v>1</v>
          </cell>
          <cell r="AT25605" t="b">
            <v>0</v>
          </cell>
          <cell r="AU25605" t="b">
            <v>0</v>
          </cell>
          <cell r="AV25605" t="b">
            <v>0</v>
          </cell>
          <cell r="AW25605" t="b">
            <v>0</v>
          </cell>
        </row>
        <row r="25606">
          <cell r="S25606" t="str">
            <v>HARWOOD</v>
          </cell>
          <cell r="AF25606">
            <v>0</v>
          </cell>
          <cell r="AG25606">
            <v>0</v>
          </cell>
          <cell r="AH25606">
            <v>0</v>
          </cell>
          <cell r="AI25606">
            <v>0</v>
          </cell>
          <cell r="AJ25606">
            <v>0</v>
          </cell>
          <cell r="AK25606">
            <v>0</v>
          </cell>
          <cell r="AL25606">
            <v>0</v>
          </cell>
          <cell r="AM25606">
            <v>0</v>
          </cell>
          <cell r="AN25606">
            <v>0</v>
          </cell>
          <cell r="AO25606">
            <v>0</v>
          </cell>
          <cell r="AP25606">
            <v>0</v>
          </cell>
          <cell r="AQ25606">
            <v>0</v>
          </cell>
          <cell r="AR25606">
            <v>0</v>
          </cell>
          <cell r="AS25606">
            <v>0</v>
          </cell>
          <cell r="AT25606" t="b">
            <v>0</v>
          </cell>
          <cell r="AU25606" t="b">
            <v>0</v>
          </cell>
          <cell r="AV25606" t="b">
            <v>0</v>
          </cell>
          <cell r="AW25606" t="b">
            <v>0</v>
          </cell>
        </row>
        <row r="25607">
          <cell r="S25607" t="str">
            <v>HARWOOD</v>
          </cell>
          <cell r="AF25607">
            <v>0</v>
          </cell>
          <cell r="AG25607">
            <v>0</v>
          </cell>
          <cell r="AH25607">
            <v>0</v>
          </cell>
          <cell r="AI25607">
            <v>0</v>
          </cell>
          <cell r="AJ25607">
            <v>0</v>
          </cell>
          <cell r="AK25607">
            <v>0</v>
          </cell>
          <cell r="AL25607">
            <v>0</v>
          </cell>
          <cell r="AM25607">
            <v>0</v>
          </cell>
          <cell r="AN25607">
            <v>0</v>
          </cell>
          <cell r="AO25607">
            <v>0</v>
          </cell>
          <cell r="AP25607">
            <v>0</v>
          </cell>
          <cell r="AQ25607">
            <v>0</v>
          </cell>
          <cell r="AR25607">
            <v>1</v>
          </cell>
          <cell r="AS25607">
            <v>1</v>
          </cell>
          <cell r="AT25607" t="b">
            <v>0</v>
          </cell>
          <cell r="AU25607" t="b">
            <v>0</v>
          </cell>
          <cell r="AV25607" t="b">
            <v>0</v>
          </cell>
          <cell r="AW25607" t="b">
            <v>0</v>
          </cell>
        </row>
        <row r="25608">
          <cell r="S25608" t="str">
            <v>HARWOOD</v>
          </cell>
          <cell r="AF25608">
            <v>0</v>
          </cell>
          <cell r="AG25608">
            <v>0</v>
          </cell>
          <cell r="AH25608">
            <v>0</v>
          </cell>
          <cell r="AI25608">
            <v>0</v>
          </cell>
          <cell r="AJ25608">
            <v>0</v>
          </cell>
          <cell r="AK25608">
            <v>0</v>
          </cell>
          <cell r="AL25608">
            <v>0</v>
          </cell>
          <cell r="AM25608">
            <v>0</v>
          </cell>
          <cell r="AN25608">
            <v>0</v>
          </cell>
          <cell r="AO25608">
            <v>0</v>
          </cell>
          <cell r="AP25608">
            <v>0</v>
          </cell>
          <cell r="AQ25608">
            <v>0</v>
          </cell>
          <cell r="AR25608">
            <v>0</v>
          </cell>
          <cell r="AS25608">
            <v>1</v>
          </cell>
          <cell r="AT25608" t="b">
            <v>0</v>
          </cell>
          <cell r="AU25608" t="b">
            <v>0</v>
          </cell>
          <cell r="AV25608" t="b">
            <v>0</v>
          </cell>
          <cell r="AW25608" t="b">
            <v>0</v>
          </cell>
        </row>
        <row r="25609">
          <cell r="S25609" t="str">
            <v>HARWOOD</v>
          </cell>
          <cell r="AF25609">
            <v>0</v>
          </cell>
          <cell r="AG25609">
            <v>0</v>
          </cell>
          <cell r="AH25609">
            <v>0</v>
          </cell>
          <cell r="AI25609">
            <v>0</v>
          </cell>
          <cell r="AJ25609">
            <v>0</v>
          </cell>
          <cell r="AK25609">
            <v>0</v>
          </cell>
          <cell r="AL25609">
            <v>0</v>
          </cell>
          <cell r="AM25609">
            <v>0</v>
          </cell>
          <cell r="AN25609">
            <v>0</v>
          </cell>
          <cell r="AO25609">
            <v>0</v>
          </cell>
          <cell r="AP25609">
            <v>0</v>
          </cell>
          <cell r="AQ25609">
            <v>0</v>
          </cell>
          <cell r="AR25609">
            <v>1</v>
          </cell>
          <cell r="AS25609">
            <v>1</v>
          </cell>
          <cell r="AT25609" t="b">
            <v>0</v>
          </cell>
          <cell r="AU25609" t="b">
            <v>0</v>
          </cell>
          <cell r="AV25609" t="b">
            <v>0</v>
          </cell>
          <cell r="AW25609" t="b">
            <v>0</v>
          </cell>
        </row>
        <row r="25610">
          <cell r="S25610" t="str">
            <v>PEN LUCY</v>
          </cell>
          <cell r="AF25610">
            <v>0</v>
          </cell>
          <cell r="AG25610">
            <v>0</v>
          </cell>
          <cell r="AH25610">
            <v>0</v>
          </cell>
          <cell r="AI25610">
            <v>0</v>
          </cell>
          <cell r="AJ25610">
            <v>0</v>
          </cell>
          <cell r="AK25610">
            <v>0</v>
          </cell>
          <cell r="AL25610">
            <v>0</v>
          </cell>
          <cell r="AM25610">
            <v>0</v>
          </cell>
          <cell r="AN25610">
            <v>0</v>
          </cell>
          <cell r="AO25610">
            <v>0</v>
          </cell>
          <cell r="AP25610">
            <v>0</v>
          </cell>
          <cell r="AQ25610">
            <v>0</v>
          </cell>
          <cell r="AR25610">
            <v>0</v>
          </cell>
          <cell r="AS25610">
            <v>0</v>
          </cell>
          <cell r="AT25610" t="b">
            <v>0</v>
          </cell>
          <cell r="AU25610" t="b">
            <v>0</v>
          </cell>
          <cell r="AV25610" t="b">
            <v>0</v>
          </cell>
          <cell r="AW25610" t="b">
            <v>0</v>
          </cell>
        </row>
        <row r="25611">
          <cell r="S25611" t="str">
            <v>ELLWOOD PARK/MONUMENT</v>
          </cell>
          <cell r="AF25611">
            <v>0</v>
          </cell>
          <cell r="AG25611">
            <v>0</v>
          </cell>
          <cell r="AH25611">
            <v>0</v>
          </cell>
          <cell r="AI25611">
            <v>0</v>
          </cell>
          <cell r="AJ25611">
            <v>0</v>
          </cell>
          <cell r="AK25611">
            <v>0</v>
          </cell>
          <cell r="AL25611">
            <v>0</v>
          </cell>
          <cell r="AM25611">
            <v>0</v>
          </cell>
          <cell r="AN25611">
            <v>0</v>
          </cell>
          <cell r="AO25611">
            <v>0</v>
          </cell>
          <cell r="AP25611">
            <v>0</v>
          </cell>
          <cell r="AQ25611">
            <v>0</v>
          </cell>
          <cell r="AR25611">
            <v>0</v>
          </cell>
          <cell r="AS25611">
            <v>0</v>
          </cell>
          <cell r="AT25611" t="b">
            <v>0</v>
          </cell>
          <cell r="AU25611" t="b">
            <v>0</v>
          </cell>
          <cell r="AV25611" t="b">
            <v>0</v>
          </cell>
          <cell r="AW25611" t="b">
            <v>0</v>
          </cell>
        </row>
        <row r="25612">
          <cell r="S25612" t="str">
            <v>WASHINGTON VILLAGE</v>
          </cell>
          <cell r="AF25612">
            <v>0</v>
          </cell>
          <cell r="AG25612">
            <v>0</v>
          </cell>
          <cell r="AH25612">
            <v>0</v>
          </cell>
          <cell r="AI25612">
            <v>0</v>
          </cell>
          <cell r="AJ25612">
            <v>0</v>
          </cell>
          <cell r="AK25612">
            <v>0</v>
          </cell>
          <cell r="AL25612">
            <v>0</v>
          </cell>
          <cell r="AM25612">
            <v>0</v>
          </cell>
          <cell r="AN25612">
            <v>0</v>
          </cell>
          <cell r="AO25612">
            <v>0</v>
          </cell>
          <cell r="AP25612">
            <v>0</v>
          </cell>
          <cell r="AQ25612">
            <v>0</v>
          </cell>
          <cell r="AR25612">
            <v>0</v>
          </cell>
          <cell r="AS25612">
            <v>1</v>
          </cell>
          <cell r="AT25612" t="b">
            <v>0</v>
          </cell>
          <cell r="AU25612" t="b">
            <v>0</v>
          </cell>
          <cell r="AV25612" t="b">
            <v>0</v>
          </cell>
          <cell r="AW25612" t="b">
            <v>0</v>
          </cell>
        </row>
        <row r="25613">
          <cell r="S25613" t="str">
            <v>WASHINGTON VILLAGE</v>
          </cell>
          <cell r="AF25613">
            <v>0</v>
          </cell>
          <cell r="AG25613">
            <v>0</v>
          </cell>
          <cell r="AH25613">
            <v>0</v>
          </cell>
          <cell r="AI25613">
            <v>0</v>
          </cell>
          <cell r="AJ25613">
            <v>0</v>
          </cell>
          <cell r="AK25613">
            <v>0</v>
          </cell>
          <cell r="AL25613">
            <v>0</v>
          </cell>
          <cell r="AM25613">
            <v>0</v>
          </cell>
          <cell r="AN25613">
            <v>0</v>
          </cell>
          <cell r="AO25613">
            <v>0</v>
          </cell>
          <cell r="AP25613">
            <v>0</v>
          </cell>
          <cell r="AQ25613">
            <v>0</v>
          </cell>
          <cell r="AR25613">
            <v>0</v>
          </cell>
          <cell r="AS25613">
            <v>1</v>
          </cell>
          <cell r="AT25613" t="b">
            <v>0</v>
          </cell>
          <cell r="AU25613" t="b">
            <v>0</v>
          </cell>
          <cell r="AV25613" t="b">
            <v>0</v>
          </cell>
          <cell r="AW25613" t="b">
            <v>0</v>
          </cell>
        </row>
        <row r="25614">
          <cell r="S25614" t="str">
            <v>OLIVER</v>
          </cell>
          <cell r="AF25614">
            <v>0</v>
          </cell>
          <cell r="AG25614">
            <v>0</v>
          </cell>
          <cell r="AH25614">
            <v>0</v>
          </cell>
          <cell r="AI25614">
            <v>0</v>
          </cell>
          <cell r="AJ25614">
            <v>0</v>
          </cell>
          <cell r="AK25614">
            <v>0</v>
          </cell>
          <cell r="AL25614">
            <v>0</v>
          </cell>
          <cell r="AM25614">
            <v>0</v>
          </cell>
          <cell r="AN25614">
            <v>0</v>
          </cell>
          <cell r="AO25614">
            <v>0</v>
          </cell>
          <cell r="AP25614">
            <v>0</v>
          </cell>
          <cell r="AQ25614">
            <v>0</v>
          </cell>
          <cell r="AR25614">
            <v>0</v>
          </cell>
          <cell r="AS25614">
            <v>0</v>
          </cell>
          <cell r="AT25614" t="b">
            <v>0</v>
          </cell>
          <cell r="AU25614" t="b">
            <v>0</v>
          </cell>
          <cell r="AV25614" t="b">
            <v>0</v>
          </cell>
          <cell r="AW25614" t="b">
            <v>0</v>
          </cell>
        </row>
        <row r="25615">
          <cell r="S25615" t="str">
            <v>OLIVER</v>
          </cell>
          <cell r="AF25615">
            <v>0</v>
          </cell>
          <cell r="AG25615">
            <v>0</v>
          </cell>
          <cell r="AH25615">
            <v>0</v>
          </cell>
          <cell r="AI25615">
            <v>0</v>
          </cell>
          <cell r="AJ25615">
            <v>0</v>
          </cell>
          <cell r="AK25615">
            <v>0</v>
          </cell>
          <cell r="AL25615">
            <v>0</v>
          </cell>
          <cell r="AM25615">
            <v>0</v>
          </cell>
          <cell r="AN25615">
            <v>0</v>
          </cell>
          <cell r="AO25615">
            <v>1</v>
          </cell>
          <cell r="AP25615">
            <v>1</v>
          </cell>
          <cell r="AQ25615">
            <v>1</v>
          </cell>
          <cell r="AR25615">
            <v>1</v>
          </cell>
          <cell r="AS25615">
            <v>1</v>
          </cell>
          <cell r="AT25615" t="b">
            <v>0</v>
          </cell>
          <cell r="AU25615" t="b">
            <v>0</v>
          </cell>
          <cell r="AV25615" t="b">
            <v>0</v>
          </cell>
          <cell r="AW25615" t="b">
            <v>0</v>
          </cell>
        </row>
        <row r="25616">
          <cell r="S25616" t="str">
            <v>OLIVER</v>
          </cell>
          <cell r="AF25616">
            <v>0</v>
          </cell>
          <cell r="AG25616">
            <v>0</v>
          </cell>
          <cell r="AH25616">
            <v>0</v>
          </cell>
          <cell r="AI25616">
            <v>0</v>
          </cell>
          <cell r="AJ25616">
            <v>0</v>
          </cell>
          <cell r="AK25616">
            <v>0</v>
          </cell>
          <cell r="AL25616">
            <v>0</v>
          </cell>
          <cell r="AM25616">
            <v>1</v>
          </cell>
          <cell r="AN25616">
            <v>1</v>
          </cell>
          <cell r="AO25616">
            <v>1</v>
          </cell>
          <cell r="AP25616">
            <v>1</v>
          </cell>
          <cell r="AQ25616">
            <v>1</v>
          </cell>
          <cell r="AR25616">
            <v>1</v>
          </cell>
          <cell r="AS25616">
            <v>1</v>
          </cell>
          <cell r="AT25616" t="b">
            <v>0</v>
          </cell>
          <cell r="AU25616" t="b">
            <v>0</v>
          </cell>
          <cell r="AV25616" t="b">
            <v>0</v>
          </cell>
          <cell r="AW25616" t="b">
            <v>0</v>
          </cell>
        </row>
        <row r="25617">
          <cell r="S25617" t="str">
            <v>OLIVER</v>
          </cell>
          <cell r="AF25617">
            <v>0</v>
          </cell>
          <cell r="AG25617">
            <v>0</v>
          </cell>
          <cell r="AH25617">
            <v>0</v>
          </cell>
          <cell r="AI25617">
            <v>0</v>
          </cell>
          <cell r="AJ25617">
            <v>0</v>
          </cell>
          <cell r="AK25617">
            <v>0</v>
          </cell>
          <cell r="AL25617">
            <v>0</v>
          </cell>
          <cell r="AM25617">
            <v>1</v>
          </cell>
          <cell r="AN25617">
            <v>1</v>
          </cell>
          <cell r="AO25617">
            <v>1</v>
          </cell>
          <cell r="AP25617">
            <v>1</v>
          </cell>
          <cell r="AQ25617">
            <v>1</v>
          </cell>
          <cell r="AR25617">
            <v>1</v>
          </cell>
          <cell r="AS25617">
            <v>1</v>
          </cell>
          <cell r="AT25617" t="b">
            <v>0</v>
          </cell>
          <cell r="AU25617" t="b">
            <v>0</v>
          </cell>
          <cell r="AV25617" t="b">
            <v>0</v>
          </cell>
          <cell r="AW25617" t="b">
            <v>0</v>
          </cell>
        </row>
        <row r="25618">
          <cell r="S25618" t="str">
            <v>CARROLL-SOUTH HILTON</v>
          </cell>
          <cell r="AF25618">
            <v>0</v>
          </cell>
          <cell r="AG25618">
            <v>0</v>
          </cell>
          <cell r="AH25618">
            <v>0</v>
          </cell>
          <cell r="AI25618">
            <v>0</v>
          </cell>
          <cell r="AJ25618">
            <v>0</v>
          </cell>
          <cell r="AK25618">
            <v>0</v>
          </cell>
          <cell r="AL25618">
            <v>0</v>
          </cell>
          <cell r="AM25618">
            <v>0</v>
          </cell>
          <cell r="AN25618">
            <v>0</v>
          </cell>
          <cell r="AO25618">
            <v>0</v>
          </cell>
          <cell r="AP25618">
            <v>0</v>
          </cell>
          <cell r="AQ25618">
            <v>0</v>
          </cell>
          <cell r="AR25618">
            <v>0</v>
          </cell>
          <cell r="AS25618">
            <v>1</v>
          </cell>
          <cell r="AT25618" t="b">
            <v>0</v>
          </cell>
          <cell r="AU25618" t="b">
            <v>0</v>
          </cell>
          <cell r="AV25618" t="b">
            <v>0</v>
          </cell>
          <cell r="AW25618" t="b">
            <v>0</v>
          </cell>
        </row>
        <row r="25619">
          <cell r="S25619" t="str">
            <v>PARKVIEW/WOODBROOK</v>
          </cell>
          <cell r="AF25619">
            <v>0</v>
          </cell>
          <cell r="AG25619">
            <v>0</v>
          </cell>
          <cell r="AH25619">
            <v>0</v>
          </cell>
          <cell r="AI25619">
            <v>0</v>
          </cell>
          <cell r="AJ25619">
            <v>0</v>
          </cell>
          <cell r="AK25619">
            <v>0</v>
          </cell>
          <cell r="AL25619">
            <v>0</v>
          </cell>
          <cell r="AM25619">
            <v>0</v>
          </cell>
          <cell r="AN25619">
            <v>0</v>
          </cell>
          <cell r="AO25619">
            <v>0</v>
          </cell>
          <cell r="AP25619">
            <v>0</v>
          </cell>
          <cell r="AQ25619">
            <v>0</v>
          </cell>
          <cell r="AR25619">
            <v>1</v>
          </cell>
          <cell r="AS25619">
            <v>1</v>
          </cell>
          <cell r="AT25619" t="b">
            <v>0</v>
          </cell>
          <cell r="AU25619" t="b">
            <v>0</v>
          </cell>
          <cell r="AV25619" t="b">
            <v>0</v>
          </cell>
          <cell r="AW25619" t="b">
            <v>0</v>
          </cell>
        </row>
        <row r="25620">
          <cell r="S25620" t="str">
            <v>KRESSON</v>
          </cell>
          <cell r="AF25620">
            <v>0</v>
          </cell>
          <cell r="AG25620">
            <v>0</v>
          </cell>
          <cell r="AH25620">
            <v>0</v>
          </cell>
          <cell r="AI25620">
            <v>0</v>
          </cell>
          <cell r="AJ25620">
            <v>0</v>
          </cell>
          <cell r="AK25620">
            <v>0</v>
          </cell>
          <cell r="AL25620">
            <v>0</v>
          </cell>
          <cell r="AM25620">
            <v>0</v>
          </cell>
          <cell r="AN25620">
            <v>0</v>
          </cell>
          <cell r="AO25620">
            <v>0</v>
          </cell>
          <cell r="AP25620">
            <v>0</v>
          </cell>
          <cell r="AQ25620">
            <v>0</v>
          </cell>
          <cell r="AR25620">
            <v>0</v>
          </cell>
          <cell r="AS25620">
            <v>0</v>
          </cell>
          <cell r="AT25620" t="b">
            <v>0</v>
          </cell>
          <cell r="AU25620" t="b">
            <v>0</v>
          </cell>
          <cell r="AV25620" t="b">
            <v>0</v>
          </cell>
          <cell r="AW25620" t="b">
            <v>0</v>
          </cell>
        </row>
        <row r="25621">
          <cell r="S25621" t="str">
            <v>HARLEM PARK</v>
          </cell>
          <cell r="AF25621">
            <v>0</v>
          </cell>
          <cell r="AG25621">
            <v>0</v>
          </cell>
          <cell r="AH25621">
            <v>0</v>
          </cell>
          <cell r="AI25621">
            <v>0</v>
          </cell>
          <cell r="AJ25621">
            <v>0</v>
          </cell>
          <cell r="AK25621">
            <v>0</v>
          </cell>
          <cell r="AL25621">
            <v>0</v>
          </cell>
          <cell r="AM25621">
            <v>0</v>
          </cell>
          <cell r="AN25621">
            <v>0</v>
          </cell>
          <cell r="AO25621">
            <v>0</v>
          </cell>
          <cell r="AP25621">
            <v>0</v>
          </cell>
          <cell r="AQ25621">
            <v>0</v>
          </cell>
          <cell r="AR25621">
            <v>0</v>
          </cell>
          <cell r="AS25621">
            <v>0</v>
          </cell>
          <cell r="AT25621" t="b">
            <v>0</v>
          </cell>
          <cell r="AU25621" t="b">
            <v>0</v>
          </cell>
          <cell r="AV25621" t="b">
            <v>0</v>
          </cell>
          <cell r="AW25621" t="b">
            <v>0</v>
          </cell>
        </row>
        <row r="25622">
          <cell r="S25622" t="str">
            <v>HARLEM PARK</v>
          </cell>
          <cell r="AF25622">
            <v>0</v>
          </cell>
          <cell r="AG25622">
            <v>0</v>
          </cell>
          <cell r="AH25622">
            <v>0</v>
          </cell>
          <cell r="AI25622">
            <v>0</v>
          </cell>
          <cell r="AJ25622">
            <v>0</v>
          </cell>
          <cell r="AK25622">
            <v>0</v>
          </cell>
          <cell r="AL25622">
            <v>0</v>
          </cell>
          <cell r="AM25622">
            <v>0</v>
          </cell>
          <cell r="AN25622">
            <v>0</v>
          </cell>
          <cell r="AO25622">
            <v>0</v>
          </cell>
          <cell r="AP25622">
            <v>0</v>
          </cell>
          <cell r="AQ25622">
            <v>0</v>
          </cell>
          <cell r="AR25622">
            <v>0</v>
          </cell>
          <cell r="AS25622">
            <v>0</v>
          </cell>
          <cell r="AT25622" t="b">
            <v>0</v>
          </cell>
          <cell r="AU25622" t="b">
            <v>0</v>
          </cell>
          <cell r="AV25622" t="b">
            <v>0</v>
          </cell>
          <cell r="AW25622" t="b">
            <v>0</v>
          </cell>
        </row>
        <row r="25623">
          <cell r="S25623" t="str">
            <v>WALBROOK</v>
          </cell>
          <cell r="AF25623">
            <v>0</v>
          </cell>
          <cell r="AG25623">
            <v>0</v>
          </cell>
          <cell r="AH25623">
            <v>0</v>
          </cell>
          <cell r="AI25623">
            <v>0</v>
          </cell>
          <cell r="AJ25623">
            <v>0</v>
          </cell>
          <cell r="AK25623">
            <v>0</v>
          </cell>
          <cell r="AL25623">
            <v>0</v>
          </cell>
          <cell r="AM25623">
            <v>0</v>
          </cell>
          <cell r="AN25623">
            <v>0</v>
          </cell>
          <cell r="AO25623">
            <v>0</v>
          </cell>
          <cell r="AP25623">
            <v>0</v>
          </cell>
          <cell r="AQ25623">
            <v>0</v>
          </cell>
          <cell r="AR25623">
            <v>0</v>
          </cell>
          <cell r="AS25623">
            <v>0</v>
          </cell>
          <cell r="AT25623" t="b">
            <v>0</v>
          </cell>
          <cell r="AU25623" t="b">
            <v>0</v>
          </cell>
          <cell r="AV25623" t="b">
            <v>0</v>
          </cell>
          <cell r="AW25623" t="b">
            <v>0</v>
          </cell>
        </row>
        <row r="25624">
          <cell r="S25624" t="str">
            <v>TOWANDA-GRANTLEY</v>
          </cell>
          <cell r="AF25624">
            <v>0</v>
          </cell>
          <cell r="AG25624">
            <v>0</v>
          </cell>
          <cell r="AH25624">
            <v>0</v>
          </cell>
          <cell r="AI25624">
            <v>0</v>
          </cell>
          <cell r="AJ25624">
            <v>0</v>
          </cell>
          <cell r="AK25624">
            <v>0</v>
          </cell>
          <cell r="AL25624">
            <v>0</v>
          </cell>
          <cell r="AM25624">
            <v>0</v>
          </cell>
          <cell r="AN25624">
            <v>0</v>
          </cell>
          <cell r="AO25624">
            <v>0</v>
          </cell>
          <cell r="AP25624">
            <v>0</v>
          </cell>
          <cell r="AQ25624">
            <v>0</v>
          </cell>
          <cell r="AR25624">
            <v>0</v>
          </cell>
          <cell r="AS25624">
            <v>0</v>
          </cell>
          <cell r="AT25624" t="b">
            <v>0</v>
          </cell>
          <cell r="AU25624" t="b">
            <v>0</v>
          </cell>
          <cell r="AV25624" t="b">
            <v>0</v>
          </cell>
          <cell r="AW25624" t="b">
            <v>0</v>
          </cell>
        </row>
        <row r="25625">
          <cell r="S25625" t="str">
            <v>TOWANDA-GRANTLEY</v>
          </cell>
          <cell r="AF25625">
            <v>0</v>
          </cell>
          <cell r="AG25625">
            <v>0</v>
          </cell>
          <cell r="AH25625">
            <v>0</v>
          </cell>
          <cell r="AI25625">
            <v>0</v>
          </cell>
          <cell r="AJ25625">
            <v>0</v>
          </cell>
          <cell r="AK25625">
            <v>0</v>
          </cell>
          <cell r="AL25625">
            <v>0</v>
          </cell>
          <cell r="AM25625">
            <v>1</v>
          </cell>
          <cell r="AN25625">
            <v>1</v>
          </cell>
          <cell r="AO25625">
            <v>1</v>
          </cell>
          <cell r="AP25625">
            <v>1</v>
          </cell>
          <cell r="AQ25625">
            <v>1</v>
          </cell>
          <cell r="AR25625">
            <v>1</v>
          </cell>
          <cell r="AS25625">
            <v>1</v>
          </cell>
          <cell r="AT25625" t="b">
            <v>0</v>
          </cell>
          <cell r="AU25625" t="b">
            <v>0</v>
          </cell>
          <cell r="AV25625" t="b">
            <v>0</v>
          </cell>
          <cell r="AW25625" t="b">
            <v>0</v>
          </cell>
        </row>
        <row r="25626">
          <cell r="S25626" t="str">
            <v>TOWANDA-GRANTLEY</v>
          </cell>
          <cell r="AF25626">
            <v>1</v>
          </cell>
          <cell r="AG25626">
            <v>1</v>
          </cell>
          <cell r="AH25626">
            <v>1</v>
          </cell>
          <cell r="AI25626">
            <v>1</v>
          </cell>
          <cell r="AJ25626">
            <v>1</v>
          </cell>
          <cell r="AK25626">
            <v>1</v>
          </cell>
          <cell r="AL25626">
            <v>1</v>
          </cell>
          <cell r="AM25626">
            <v>1</v>
          </cell>
          <cell r="AN25626">
            <v>1</v>
          </cell>
          <cell r="AO25626">
            <v>1</v>
          </cell>
          <cell r="AP25626">
            <v>1</v>
          </cell>
          <cell r="AQ25626">
            <v>1</v>
          </cell>
          <cell r="AR25626">
            <v>1</v>
          </cell>
          <cell r="AS25626">
            <v>1</v>
          </cell>
          <cell r="AT25626" t="b">
            <v>0</v>
          </cell>
          <cell r="AU25626" t="b">
            <v>0</v>
          </cell>
          <cell r="AV25626" t="b">
            <v>0</v>
          </cell>
          <cell r="AW25626" t="b">
            <v>0</v>
          </cell>
        </row>
        <row r="25627">
          <cell r="S25627" t="str">
            <v>BARCLAY</v>
          </cell>
          <cell r="AF25627">
            <v>0</v>
          </cell>
          <cell r="AG25627">
            <v>0</v>
          </cell>
          <cell r="AH25627">
            <v>0</v>
          </cell>
          <cell r="AI25627">
            <v>0</v>
          </cell>
          <cell r="AJ25627">
            <v>0</v>
          </cell>
          <cell r="AK25627">
            <v>1</v>
          </cell>
          <cell r="AL25627">
            <v>1</v>
          </cell>
          <cell r="AM25627">
            <v>1</v>
          </cell>
          <cell r="AN25627">
            <v>1</v>
          </cell>
          <cell r="AO25627">
            <v>1</v>
          </cell>
          <cell r="AP25627">
            <v>1</v>
          </cell>
          <cell r="AQ25627">
            <v>1</v>
          </cell>
          <cell r="AR25627">
            <v>1</v>
          </cell>
          <cell r="AS25627">
            <v>1</v>
          </cell>
          <cell r="AT25627" t="b">
            <v>0</v>
          </cell>
          <cell r="AU25627" t="b">
            <v>0</v>
          </cell>
          <cell r="AV25627" t="b">
            <v>0</v>
          </cell>
          <cell r="AW25627" t="b">
            <v>0</v>
          </cell>
        </row>
        <row r="25628">
          <cell r="S25628" t="str">
            <v>BARCLAY</v>
          </cell>
          <cell r="AF25628">
            <v>0</v>
          </cell>
          <cell r="AG25628">
            <v>0</v>
          </cell>
          <cell r="AH25628">
            <v>0</v>
          </cell>
          <cell r="AI25628">
            <v>0</v>
          </cell>
          <cell r="AJ25628">
            <v>0</v>
          </cell>
          <cell r="AK25628">
            <v>0</v>
          </cell>
          <cell r="AL25628">
            <v>0</v>
          </cell>
          <cell r="AM25628">
            <v>0</v>
          </cell>
          <cell r="AN25628">
            <v>0</v>
          </cell>
          <cell r="AO25628">
            <v>0</v>
          </cell>
          <cell r="AP25628">
            <v>0</v>
          </cell>
          <cell r="AQ25628">
            <v>0</v>
          </cell>
          <cell r="AR25628">
            <v>1</v>
          </cell>
          <cell r="AS25628">
            <v>1</v>
          </cell>
          <cell r="AT25628" t="b">
            <v>0</v>
          </cell>
          <cell r="AU25628" t="b">
            <v>0</v>
          </cell>
          <cell r="AV25628" t="b">
            <v>0</v>
          </cell>
          <cell r="AW25628" t="b">
            <v>0</v>
          </cell>
        </row>
        <row r="25629">
          <cell r="S25629" t="str">
            <v>HARWOOD</v>
          </cell>
          <cell r="AF25629">
            <v>0</v>
          </cell>
          <cell r="AG25629">
            <v>0</v>
          </cell>
          <cell r="AH25629">
            <v>0</v>
          </cell>
          <cell r="AI25629">
            <v>0</v>
          </cell>
          <cell r="AJ25629">
            <v>0</v>
          </cell>
          <cell r="AK25629">
            <v>0</v>
          </cell>
          <cell r="AL25629">
            <v>0</v>
          </cell>
          <cell r="AM25629">
            <v>0</v>
          </cell>
          <cell r="AN25629">
            <v>0</v>
          </cell>
          <cell r="AO25629">
            <v>0</v>
          </cell>
          <cell r="AP25629">
            <v>0</v>
          </cell>
          <cell r="AQ25629">
            <v>0</v>
          </cell>
          <cell r="AR25629">
            <v>0</v>
          </cell>
          <cell r="AS25629">
            <v>1</v>
          </cell>
          <cell r="AT25629" t="b">
            <v>0</v>
          </cell>
          <cell r="AU25629" t="b">
            <v>0</v>
          </cell>
          <cell r="AV25629" t="b">
            <v>0</v>
          </cell>
          <cell r="AW25629" t="b">
            <v>0</v>
          </cell>
        </row>
        <row r="25630">
          <cell r="S25630" t="str">
            <v>COLDSTREAM HOMESTEAD MONTEBELL</v>
          </cell>
          <cell r="AF25630">
            <v>0</v>
          </cell>
          <cell r="AG25630">
            <v>0</v>
          </cell>
          <cell r="AH25630">
            <v>0</v>
          </cell>
          <cell r="AI25630">
            <v>0</v>
          </cell>
          <cell r="AJ25630">
            <v>0</v>
          </cell>
          <cell r="AK25630">
            <v>0</v>
          </cell>
          <cell r="AL25630">
            <v>0</v>
          </cell>
          <cell r="AM25630">
            <v>0</v>
          </cell>
          <cell r="AN25630">
            <v>0</v>
          </cell>
          <cell r="AO25630">
            <v>0</v>
          </cell>
          <cell r="AP25630">
            <v>0</v>
          </cell>
          <cell r="AQ25630">
            <v>0</v>
          </cell>
          <cell r="AR25630">
            <v>0</v>
          </cell>
          <cell r="AS25630">
            <v>0</v>
          </cell>
          <cell r="AT25630" t="b">
            <v>0</v>
          </cell>
          <cell r="AU25630" t="b">
            <v>0</v>
          </cell>
          <cell r="AV25630" t="b">
            <v>0</v>
          </cell>
          <cell r="AW25630" t="b">
            <v>0</v>
          </cell>
        </row>
        <row r="25631">
          <cell r="S25631" t="str">
            <v>COLDSTREAM HOMESTEAD MONTEBELL</v>
          </cell>
          <cell r="AF25631">
            <v>0</v>
          </cell>
          <cell r="AG25631">
            <v>0</v>
          </cell>
          <cell r="AH25631">
            <v>0</v>
          </cell>
          <cell r="AI25631">
            <v>0</v>
          </cell>
          <cell r="AJ25631">
            <v>0</v>
          </cell>
          <cell r="AK25631">
            <v>0</v>
          </cell>
          <cell r="AL25631">
            <v>0</v>
          </cell>
          <cell r="AM25631">
            <v>0</v>
          </cell>
          <cell r="AN25631">
            <v>0</v>
          </cell>
          <cell r="AO25631">
            <v>0</v>
          </cell>
          <cell r="AP25631">
            <v>0</v>
          </cell>
          <cell r="AQ25631">
            <v>0</v>
          </cell>
          <cell r="AR25631">
            <v>0</v>
          </cell>
          <cell r="AS25631">
            <v>1</v>
          </cell>
          <cell r="AT25631" t="b">
            <v>0</v>
          </cell>
          <cell r="AU25631" t="b">
            <v>0</v>
          </cell>
          <cell r="AV25631" t="b">
            <v>0</v>
          </cell>
          <cell r="AW25631" t="b">
            <v>0</v>
          </cell>
        </row>
        <row r="25632">
          <cell r="S25632" t="str">
            <v>COLDSTREAM HOMESTEAD MONTEBELL</v>
          </cell>
          <cell r="AF25632">
            <v>0</v>
          </cell>
          <cell r="AG25632">
            <v>0</v>
          </cell>
          <cell r="AH25632">
            <v>0</v>
          </cell>
          <cell r="AI25632">
            <v>0</v>
          </cell>
          <cell r="AJ25632">
            <v>0</v>
          </cell>
          <cell r="AK25632">
            <v>0</v>
          </cell>
          <cell r="AL25632">
            <v>0</v>
          </cell>
          <cell r="AM25632">
            <v>0</v>
          </cell>
          <cell r="AN25632">
            <v>0</v>
          </cell>
          <cell r="AO25632">
            <v>0</v>
          </cell>
          <cell r="AP25632">
            <v>0</v>
          </cell>
          <cell r="AQ25632">
            <v>0</v>
          </cell>
          <cell r="AR25632">
            <v>0</v>
          </cell>
          <cell r="AS25632">
            <v>0</v>
          </cell>
          <cell r="AT25632" t="b">
            <v>0</v>
          </cell>
          <cell r="AU25632" t="b">
            <v>0</v>
          </cell>
          <cell r="AV25632" t="b">
            <v>0</v>
          </cell>
          <cell r="AW25632" t="b">
            <v>0</v>
          </cell>
        </row>
        <row r="25633">
          <cell r="S25633" t="str">
            <v>EDMONDSON VILLAGE</v>
          </cell>
          <cell r="AF25633">
            <v>0</v>
          </cell>
          <cell r="AG25633">
            <v>0</v>
          </cell>
          <cell r="AH25633">
            <v>0</v>
          </cell>
          <cell r="AI25633">
            <v>0</v>
          </cell>
          <cell r="AJ25633">
            <v>0</v>
          </cell>
          <cell r="AK25633">
            <v>0</v>
          </cell>
          <cell r="AL25633">
            <v>0</v>
          </cell>
          <cell r="AM25633">
            <v>0</v>
          </cell>
          <cell r="AN25633">
            <v>0</v>
          </cell>
          <cell r="AO25633">
            <v>0</v>
          </cell>
          <cell r="AP25633">
            <v>0</v>
          </cell>
          <cell r="AQ25633">
            <v>0</v>
          </cell>
          <cell r="AR25633">
            <v>0</v>
          </cell>
          <cell r="AS25633">
            <v>0</v>
          </cell>
          <cell r="AT25633" t="b">
            <v>0</v>
          </cell>
          <cell r="AU25633" t="b">
            <v>0</v>
          </cell>
          <cell r="AV25633" t="b">
            <v>0</v>
          </cell>
          <cell r="AW25633" t="b">
            <v>0</v>
          </cell>
        </row>
        <row r="25634">
          <cell r="S25634" t="str">
            <v>SANDTOWN-WINCHESTER</v>
          </cell>
          <cell r="AF25634">
            <v>0</v>
          </cell>
          <cell r="AG25634">
            <v>0</v>
          </cell>
          <cell r="AH25634">
            <v>0</v>
          </cell>
          <cell r="AI25634">
            <v>0</v>
          </cell>
          <cell r="AJ25634">
            <v>0</v>
          </cell>
          <cell r="AK25634">
            <v>0</v>
          </cell>
          <cell r="AL25634">
            <v>0</v>
          </cell>
          <cell r="AM25634">
            <v>0</v>
          </cell>
          <cell r="AN25634">
            <v>0</v>
          </cell>
          <cell r="AO25634">
            <v>0</v>
          </cell>
          <cell r="AP25634">
            <v>0</v>
          </cell>
          <cell r="AQ25634">
            <v>0</v>
          </cell>
          <cell r="AR25634">
            <v>0</v>
          </cell>
          <cell r="AS25634">
            <v>1</v>
          </cell>
          <cell r="AT25634" t="b">
            <v>0</v>
          </cell>
          <cell r="AU25634" t="b">
            <v>0</v>
          </cell>
          <cell r="AV25634" t="b">
            <v>0</v>
          </cell>
          <cell r="AW25634" t="b">
            <v>0</v>
          </cell>
        </row>
        <row r="25635">
          <cell r="S25635" t="str">
            <v>HARLEM PARK</v>
          </cell>
          <cell r="AF25635">
            <v>1</v>
          </cell>
          <cell r="AG25635">
            <v>1</v>
          </cell>
          <cell r="AH25635">
            <v>1</v>
          </cell>
          <cell r="AI25635">
            <v>1</v>
          </cell>
          <cell r="AJ25635">
            <v>1</v>
          </cell>
          <cell r="AK25635">
            <v>1</v>
          </cell>
          <cell r="AL25635">
            <v>1</v>
          </cell>
          <cell r="AM25635">
            <v>1</v>
          </cell>
          <cell r="AN25635">
            <v>1</v>
          </cell>
          <cell r="AO25635">
            <v>1</v>
          </cell>
          <cell r="AP25635">
            <v>1</v>
          </cell>
          <cell r="AQ25635">
            <v>1</v>
          </cell>
          <cell r="AR25635">
            <v>1</v>
          </cell>
          <cell r="AS25635">
            <v>1</v>
          </cell>
          <cell r="AT25635" t="b">
            <v>0</v>
          </cell>
          <cell r="AU25635" t="b">
            <v>0</v>
          </cell>
          <cell r="AV25635" t="b">
            <v>0</v>
          </cell>
          <cell r="AW25635" t="b">
            <v>0</v>
          </cell>
        </row>
        <row r="25636">
          <cell r="S25636" t="str">
            <v>HARLEM PARK</v>
          </cell>
          <cell r="AF25636">
            <v>0</v>
          </cell>
          <cell r="AG25636">
            <v>0</v>
          </cell>
          <cell r="AH25636">
            <v>0</v>
          </cell>
          <cell r="AI25636">
            <v>0</v>
          </cell>
          <cell r="AJ25636">
            <v>1</v>
          </cell>
          <cell r="AK25636">
            <v>1</v>
          </cell>
          <cell r="AL25636">
            <v>1</v>
          </cell>
          <cell r="AM25636">
            <v>1</v>
          </cell>
          <cell r="AN25636">
            <v>1</v>
          </cell>
          <cell r="AO25636">
            <v>1</v>
          </cell>
          <cell r="AP25636">
            <v>1</v>
          </cell>
          <cell r="AQ25636">
            <v>1</v>
          </cell>
          <cell r="AR25636">
            <v>1</v>
          </cell>
          <cell r="AS25636">
            <v>1</v>
          </cell>
          <cell r="AT25636" t="b">
            <v>0</v>
          </cell>
          <cell r="AU25636" t="b">
            <v>0</v>
          </cell>
          <cell r="AV25636" t="b">
            <v>0</v>
          </cell>
          <cell r="AW25636" t="b">
            <v>0</v>
          </cell>
        </row>
        <row r="25637">
          <cell r="S25637" t="str">
            <v>HARLEM PARK</v>
          </cell>
          <cell r="AF25637">
            <v>0</v>
          </cell>
          <cell r="AG25637">
            <v>0</v>
          </cell>
          <cell r="AH25637">
            <v>0</v>
          </cell>
          <cell r="AI25637">
            <v>0</v>
          </cell>
          <cell r="AJ25637">
            <v>0</v>
          </cell>
          <cell r="AK25637">
            <v>0</v>
          </cell>
          <cell r="AL25637">
            <v>0</v>
          </cell>
          <cell r="AM25637">
            <v>0</v>
          </cell>
          <cell r="AN25637">
            <v>0</v>
          </cell>
          <cell r="AO25637">
            <v>0</v>
          </cell>
          <cell r="AP25637">
            <v>0</v>
          </cell>
          <cell r="AQ25637">
            <v>0</v>
          </cell>
          <cell r="AR25637">
            <v>0</v>
          </cell>
          <cell r="AS25637">
            <v>0</v>
          </cell>
          <cell r="AT25637" t="b">
            <v>0</v>
          </cell>
          <cell r="AU25637" t="b">
            <v>0</v>
          </cell>
          <cell r="AV25637" t="b">
            <v>0</v>
          </cell>
          <cell r="AW25637" t="b">
            <v>0</v>
          </cell>
        </row>
        <row r="25638">
          <cell r="S25638" t="str">
            <v>HARLEM PARK</v>
          </cell>
          <cell r="AF25638">
            <v>0</v>
          </cell>
          <cell r="AG25638">
            <v>0</v>
          </cell>
          <cell r="AH25638">
            <v>0</v>
          </cell>
          <cell r="AI25638">
            <v>0</v>
          </cell>
          <cell r="AJ25638">
            <v>0</v>
          </cell>
          <cell r="AK25638">
            <v>0</v>
          </cell>
          <cell r="AL25638">
            <v>0</v>
          </cell>
          <cell r="AM25638">
            <v>1</v>
          </cell>
          <cell r="AN25638">
            <v>1</v>
          </cell>
          <cell r="AO25638">
            <v>1</v>
          </cell>
          <cell r="AP25638">
            <v>1</v>
          </cell>
          <cell r="AQ25638">
            <v>1</v>
          </cell>
          <cell r="AR25638">
            <v>1</v>
          </cell>
          <cell r="AS25638">
            <v>1</v>
          </cell>
          <cell r="AT25638" t="b">
            <v>0</v>
          </cell>
          <cell r="AU25638" t="b">
            <v>0</v>
          </cell>
          <cell r="AV25638" t="b">
            <v>0</v>
          </cell>
          <cell r="AW25638" t="b">
            <v>0</v>
          </cell>
        </row>
        <row r="25639">
          <cell r="S25639" t="str">
            <v>HARLEM PARK</v>
          </cell>
          <cell r="AF25639">
            <v>0</v>
          </cell>
          <cell r="AG25639">
            <v>0</v>
          </cell>
          <cell r="AH25639">
            <v>0</v>
          </cell>
          <cell r="AI25639">
            <v>0</v>
          </cell>
          <cell r="AJ25639">
            <v>0</v>
          </cell>
          <cell r="AK25639">
            <v>0</v>
          </cell>
          <cell r="AL25639">
            <v>0</v>
          </cell>
          <cell r="AM25639">
            <v>0</v>
          </cell>
          <cell r="AN25639">
            <v>0</v>
          </cell>
          <cell r="AO25639">
            <v>1</v>
          </cell>
          <cell r="AP25639">
            <v>1</v>
          </cell>
          <cell r="AQ25639">
            <v>1</v>
          </cell>
          <cell r="AR25639">
            <v>1</v>
          </cell>
          <cell r="AS25639">
            <v>1</v>
          </cell>
          <cell r="AT25639" t="b">
            <v>0</v>
          </cell>
          <cell r="AU25639" t="b">
            <v>0</v>
          </cell>
          <cell r="AV25639" t="b">
            <v>0</v>
          </cell>
          <cell r="AW25639" t="b">
            <v>0</v>
          </cell>
        </row>
        <row r="25640">
          <cell r="S25640" t="str">
            <v>HARLEM PARK</v>
          </cell>
          <cell r="AF25640">
            <v>0</v>
          </cell>
          <cell r="AG25640">
            <v>0</v>
          </cell>
          <cell r="AH25640">
            <v>0</v>
          </cell>
          <cell r="AI25640">
            <v>0</v>
          </cell>
          <cell r="AJ25640">
            <v>0</v>
          </cell>
          <cell r="AK25640">
            <v>0</v>
          </cell>
          <cell r="AL25640">
            <v>0</v>
          </cell>
          <cell r="AM25640">
            <v>0</v>
          </cell>
          <cell r="AN25640">
            <v>0</v>
          </cell>
          <cell r="AO25640">
            <v>0</v>
          </cell>
          <cell r="AP25640">
            <v>0</v>
          </cell>
          <cell r="AQ25640">
            <v>0</v>
          </cell>
          <cell r="AR25640">
            <v>0</v>
          </cell>
          <cell r="AS25640">
            <v>1</v>
          </cell>
          <cell r="AT25640" t="b">
            <v>0</v>
          </cell>
          <cell r="AU25640" t="b">
            <v>0</v>
          </cell>
          <cell r="AV25640" t="b">
            <v>0</v>
          </cell>
          <cell r="AW25640" t="b">
            <v>0</v>
          </cell>
        </row>
        <row r="25641">
          <cell r="S25641" t="str">
            <v>HARLEM PARK</v>
          </cell>
          <cell r="AF25641">
            <v>1</v>
          </cell>
          <cell r="AG25641">
            <v>1</v>
          </cell>
          <cell r="AH25641">
            <v>1</v>
          </cell>
          <cell r="AI25641">
            <v>1</v>
          </cell>
          <cell r="AJ25641">
            <v>1</v>
          </cell>
          <cell r="AK25641">
            <v>1</v>
          </cell>
          <cell r="AL25641">
            <v>1</v>
          </cell>
          <cell r="AM25641">
            <v>1</v>
          </cell>
          <cell r="AN25641">
            <v>1</v>
          </cell>
          <cell r="AO25641">
            <v>1</v>
          </cell>
          <cell r="AP25641">
            <v>1</v>
          </cell>
          <cell r="AQ25641">
            <v>1</v>
          </cell>
          <cell r="AR25641">
            <v>1</v>
          </cell>
          <cell r="AS25641">
            <v>1</v>
          </cell>
          <cell r="AT25641" t="b">
            <v>0</v>
          </cell>
          <cell r="AU25641" t="b">
            <v>0</v>
          </cell>
          <cell r="AV25641" t="b">
            <v>0</v>
          </cell>
          <cell r="AW25641" t="b">
            <v>0</v>
          </cell>
        </row>
        <row r="25642">
          <cell r="S25642" t="str">
            <v>HARLEM PARK</v>
          </cell>
          <cell r="AF25642">
            <v>0</v>
          </cell>
          <cell r="AG25642">
            <v>0</v>
          </cell>
          <cell r="AH25642">
            <v>0</v>
          </cell>
          <cell r="AI25642">
            <v>0</v>
          </cell>
          <cell r="AJ25642">
            <v>0</v>
          </cell>
          <cell r="AK25642">
            <v>0</v>
          </cell>
          <cell r="AL25642">
            <v>0</v>
          </cell>
          <cell r="AM25642">
            <v>0</v>
          </cell>
          <cell r="AN25642">
            <v>0</v>
          </cell>
          <cell r="AO25642">
            <v>0</v>
          </cell>
          <cell r="AP25642">
            <v>1</v>
          </cell>
          <cell r="AQ25642">
            <v>1</v>
          </cell>
          <cell r="AR25642">
            <v>1</v>
          </cell>
          <cell r="AS25642">
            <v>1</v>
          </cell>
          <cell r="AT25642" t="b">
            <v>0</v>
          </cell>
          <cell r="AU25642" t="b">
            <v>0</v>
          </cell>
          <cell r="AV25642" t="b">
            <v>0</v>
          </cell>
          <cell r="AW25642" t="b">
            <v>0</v>
          </cell>
        </row>
        <row r="25643">
          <cell r="S25643" t="str">
            <v>HARLEM PARK</v>
          </cell>
          <cell r="AF25643">
            <v>0</v>
          </cell>
          <cell r="AG25643">
            <v>0</v>
          </cell>
          <cell r="AH25643">
            <v>0</v>
          </cell>
          <cell r="AI25643">
            <v>0</v>
          </cell>
          <cell r="AJ25643">
            <v>0</v>
          </cell>
          <cell r="AK25643">
            <v>0</v>
          </cell>
          <cell r="AL25643">
            <v>0</v>
          </cell>
          <cell r="AM25643">
            <v>0</v>
          </cell>
          <cell r="AN25643">
            <v>0</v>
          </cell>
          <cell r="AO25643">
            <v>0</v>
          </cell>
          <cell r="AP25643">
            <v>0</v>
          </cell>
          <cell r="AQ25643">
            <v>0</v>
          </cell>
          <cell r="AR25643">
            <v>1</v>
          </cell>
          <cell r="AS25643">
            <v>1</v>
          </cell>
          <cell r="AT25643" t="b">
            <v>0</v>
          </cell>
          <cell r="AU25643" t="b">
            <v>0</v>
          </cell>
          <cell r="AV25643" t="b">
            <v>0</v>
          </cell>
          <cell r="AW25643" t="b">
            <v>0</v>
          </cell>
        </row>
        <row r="25644">
          <cell r="S25644" t="str">
            <v>HARLEM PARK</v>
          </cell>
          <cell r="AF25644">
            <v>0</v>
          </cell>
          <cell r="AG25644">
            <v>0</v>
          </cell>
          <cell r="AH25644">
            <v>0</v>
          </cell>
          <cell r="AI25644">
            <v>0</v>
          </cell>
          <cell r="AJ25644">
            <v>0</v>
          </cell>
          <cell r="AK25644">
            <v>0</v>
          </cell>
          <cell r="AL25644">
            <v>0</v>
          </cell>
          <cell r="AM25644">
            <v>0</v>
          </cell>
          <cell r="AN25644">
            <v>0</v>
          </cell>
          <cell r="AO25644">
            <v>0</v>
          </cell>
          <cell r="AP25644">
            <v>0</v>
          </cell>
          <cell r="AQ25644">
            <v>0</v>
          </cell>
          <cell r="AR25644">
            <v>0</v>
          </cell>
          <cell r="AS25644">
            <v>1</v>
          </cell>
          <cell r="AT25644" t="b">
            <v>0</v>
          </cell>
          <cell r="AU25644" t="b">
            <v>0</v>
          </cell>
          <cell r="AV25644" t="b">
            <v>0</v>
          </cell>
          <cell r="AW25644" t="b">
            <v>0</v>
          </cell>
        </row>
        <row r="25645">
          <cell r="S25645" t="str">
            <v>HARLEM PARK</v>
          </cell>
          <cell r="AF25645">
            <v>0</v>
          </cell>
          <cell r="AG25645">
            <v>0</v>
          </cell>
          <cell r="AH25645">
            <v>0</v>
          </cell>
          <cell r="AI25645">
            <v>0</v>
          </cell>
          <cell r="AJ25645">
            <v>0</v>
          </cell>
          <cell r="AK25645">
            <v>0</v>
          </cell>
          <cell r="AL25645">
            <v>0</v>
          </cell>
          <cell r="AM25645">
            <v>0</v>
          </cell>
          <cell r="AN25645">
            <v>0</v>
          </cell>
          <cell r="AO25645">
            <v>0</v>
          </cell>
          <cell r="AP25645">
            <v>0</v>
          </cell>
          <cell r="AQ25645">
            <v>0</v>
          </cell>
          <cell r="AR25645">
            <v>0</v>
          </cell>
          <cell r="AS25645">
            <v>0</v>
          </cell>
          <cell r="AT25645" t="b">
            <v>0</v>
          </cell>
          <cell r="AU25645" t="b">
            <v>0</v>
          </cell>
          <cell r="AV25645" t="b">
            <v>0</v>
          </cell>
          <cell r="AW25645" t="b">
            <v>0</v>
          </cell>
        </row>
        <row r="25646">
          <cell r="S25646" t="str">
            <v>HARLEM PARK</v>
          </cell>
          <cell r="AF25646">
            <v>0</v>
          </cell>
          <cell r="AG25646">
            <v>0</v>
          </cell>
          <cell r="AH25646">
            <v>0</v>
          </cell>
          <cell r="AI25646">
            <v>0</v>
          </cell>
          <cell r="AJ25646">
            <v>0</v>
          </cell>
          <cell r="AK25646">
            <v>0</v>
          </cell>
          <cell r="AL25646">
            <v>0</v>
          </cell>
          <cell r="AM25646">
            <v>0</v>
          </cell>
          <cell r="AN25646">
            <v>0</v>
          </cell>
          <cell r="AO25646">
            <v>0</v>
          </cell>
          <cell r="AP25646">
            <v>0</v>
          </cell>
          <cell r="AQ25646">
            <v>0</v>
          </cell>
          <cell r="AR25646">
            <v>1</v>
          </cell>
          <cell r="AS25646">
            <v>1</v>
          </cell>
          <cell r="AT25646" t="b">
            <v>0</v>
          </cell>
          <cell r="AU25646" t="b">
            <v>0</v>
          </cell>
          <cell r="AV25646" t="b">
            <v>0</v>
          </cell>
          <cell r="AW25646" t="b">
            <v>0</v>
          </cell>
        </row>
        <row r="25647">
          <cell r="S25647" t="str">
            <v>HARLEM PARK</v>
          </cell>
          <cell r="AF25647">
            <v>0</v>
          </cell>
          <cell r="AG25647">
            <v>0</v>
          </cell>
          <cell r="AH25647">
            <v>0</v>
          </cell>
          <cell r="AI25647">
            <v>0</v>
          </cell>
          <cell r="AJ25647">
            <v>0</v>
          </cell>
          <cell r="AK25647">
            <v>0</v>
          </cell>
          <cell r="AL25647">
            <v>0</v>
          </cell>
          <cell r="AM25647">
            <v>0</v>
          </cell>
          <cell r="AN25647">
            <v>0</v>
          </cell>
          <cell r="AO25647">
            <v>0</v>
          </cell>
          <cell r="AP25647">
            <v>0</v>
          </cell>
          <cell r="AQ25647">
            <v>0</v>
          </cell>
          <cell r="AR25647">
            <v>0</v>
          </cell>
          <cell r="AS25647">
            <v>1</v>
          </cell>
          <cell r="AT25647" t="b">
            <v>0</v>
          </cell>
          <cell r="AU25647" t="b">
            <v>0</v>
          </cell>
          <cell r="AV25647" t="b">
            <v>0</v>
          </cell>
          <cell r="AW25647" t="b">
            <v>0</v>
          </cell>
        </row>
        <row r="25648">
          <cell r="S25648" t="str">
            <v>PENROSE/FAYETTE STREET OUTREAC</v>
          </cell>
          <cell r="AF25648">
            <v>0</v>
          </cell>
          <cell r="AG25648">
            <v>0</v>
          </cell>
          <cell r="AH25648">
            <v>0</v>
          </cell>
          <cell r="AI25648">
            <v>0</v>
          </cell>
          <cell r="AJ25648">
            <v>0</v>
          </cell>
          <cell r="AK25648">
            <v>0</v>
          </cell>
          <cell r="AL25648">
            <v>0</v>
          </cell>
          <cell r="AM25648">
            <v>0</v>
          </cell>
          <cell r="AN25648">
            <v>0</v>
          </cell>
          <cell r="AO25648">
            <v>0</v>
          </cell>
          <cell r="AP25648">
            <v>0</v>
          </cell>
          <cell r="AQ25648">
            <v>0</v>
          </cell>
          <cell r="AR25648">
            <v>0</v>
          </cell>
          <cell r="AS25648">
            <v>1</v>
          </cell>
          <cell r="AT25648" t="b">
            <v>0</v>
          </cell>
          <cell r="AU25648" t="b">
            <v>0</v>
          </cell>
          <cell r="AV25648" t="b">
            <v>0</v>
          </cell>
          <cell r="AW25648" t="b">
            <v>0</v>
          </cell>
        </row>
        <row r="25649">
          <cell r="S25649" t="str">
            <v>NEW SOUTHWEST/MOUNT CLARE</v>
          </cell>
          <cell r="AF25649">
            <v>0</v>
          </cell>
          <cell r="AG25649">
            <v>0</v>
          </cell>
          <cell r="AH25649">
            <v>0</v>
          </cell>
          <cell r="AI25649">
            <v>0</v>
          </cell>
          <cell r="AJ25649">
            <v>0</v>
          </cell>
          <cell r="AK25649">
            <v>0</v>
          </cell>
          <cell r="AL25649">
            <v>0</v>
          </cell>
          <cell r="AM25649">
            <v>0</v>
          </cell>
          <cell r="AN25649">
            <v>0</v>
          </cell>
          <cell r="AO25649">
            <v>0</v>
          </cell>
          <cell r="AP25649">
            <v>0</v>
          </cell>
          <cell r="AQ25649">
            <v>0</v>
          </cell>
          <cell r="AR25649">
            <v>0</v>
          </cell>
          <cell r="AS25649">
            <v>0</v>
          </cell>
          <cell r="AT25649" t="b">
            <v>0</v>
          </cell>
          <cell r="AU25649" t="b">
            <v>0</v>
          </cell>
          <cell r="AV25649" t="b">
            <v>0</v>
          </cell>
          <cell r="AW25649" t="b">
            <v>0</v>
          </cell>
        </row>
        <row r="25650">
          <cell r="S25650" t="str">
            <v>NEW SOUTHWEST/MOUNT CLARE</v>
          </cell>
          <cell r="AF25650">
            <v>0</v>
          </cell>
          <cell r="AG25650">
            <v>0</v>
          </cell>
          <cell r="AH25650">
            <v>0</v>
          </cell>
          <cell r="AI25650">
            <v>0</v>
          </cell>
          <cell r="AJ25650">
            <v>0</v>
          </cell>
          <cell r="AK25650">
            <v>0</v>
          </cell>
          <cell r="AL25650">
            <v>0</v>
          </cell>
          <cell r="AM25650">
            <v>0</v>
          </cell>
          <cell r="AN25650">
            <v>0</v>
          </cell>
          <cell r="AO25650">
            <v>0</v>
          </cell>
          <cell r="AP25650">
            <v>0</v>
          </cell>
          <cell r="AQ25650">
            <v>0</v>
          </cell>
          <cell r="AR25650">
            <v>0</v>
          </cell>
          <cell r="AS25650">
            <v>0</v>
          </cell>
          <cell r="AT25650" t="b">
            <v>0</v>
          </cell>
          <cell r="AU25650" t="b">
            <v>0</v>
          </cell>
          <cell r="AV25650" t="b">
            <v>0</v>
          </cell>
          <cell r="AW25650" t="b">
            <v>0</v>
          </cell>
        </row>
        <row r="25651">
          <cell r="S25651" t="str">
            <v>CARROLLTON RIDGE</v>
          </cell>
          <cell r="AF25651">
            <v>0</v>
          </cell>
          <cell r="AG25651">
            <v>0</v>
          </cell>
          <cell r="AH25651">
            <v>0</v>
          </cell>
          <cell r="AI25651">
            <v>0</v>
          </cell>
          <cell r="AJ25651">
            <v>0</v>
          </cell>
          <cell r="AK25651">
            <v>0</v>
          </cell>
          <cell r="AL25651">
            <v>0</v>
          </cell>
          <cell r="AM25651">
            <v>0</v>
          </cell>
          <cell r="AN25651">
            <v>0</v>
          </cell>
          <cell r="AO25651">
            <v>0</v>
          </cell>
          <cell r="AP25651">
            <v>0</v>
          </cell>
          <cell r="AQ25651">
            <v>0</v>
          </cell>
          <cell r="AR25651">
            <v>0</v>
          </cell>
          <cell r="AS25651">
            <v>1</v>
          </cell>
          <cell r="AT25651" t="b">
            <v>0</v>
          </cell>
          <cell r="AU25651" t="b">
            <v>0</v>
          </cell>
          <cell r="AV25651" t="b">
            <v>0</v>
          </cell>
          <cell r="AW25651" t="b">
            <v>0</v>
          </cell>
        </row>
        <row r="25652">
          <cell r="S25652" t="str">
            <v>CARROLLTON RIDGE</v>
          </cell>
          <cell r="AF25652">
            <v>0</v>
          </cell>
          <cell r="AG25652">
            <v>0</v>
          </cell>
          <cell r="AH25652">
            <v>0</v>
          </cell>
          <cell r="AI25652">
            <v>0</v>
          </cell>
          <cell r="AJ25652">
            <v>0</v>
          </cell>
          <cell r="AK25652">
            <v>0</v>
          </cell>
          <cell r="AL25652">
            <v>0</v>
          </cell>
          <cell r="AM25652">
            <v>0</v>
          </cell>
          <cell r="AN25652">
            <v>0</v>
          </cell>
          <cell r="AO25652">
            <v>0</v>
          </cell>
          <cell r="AP25652">
            <v>0</v>
          </cell>
          <cell r="AQ25652">
            <v>0</v>
          </cell>
          <cell r="AR25652">
            <v>1</v>
          </cell>
          <cell r="AS25652">
            <v>1</v>
          </cell>
          <cell r="AT25652" t="b">
            <v>0</v>
          </cell>
          <cell r="AU25652" t="b">
            <v>0</v>
          </cell>
          <cell r="AV25652" t="b">
            <v>0</v>
          </cell>
          <cell r="AW25652" t="b">
            <v>0</v>
          </cell>
        </row>
        <row r="25653">
          <cell r="S25653" t="str">
            <v>CARROLLTON RIDGE</v>
          </cell>
          <cell r="AF25653">
            <v>0</v>
          </cell>
          <cell r="AG25653">
            <v>0</v>
          </cell>
          <cell r="AH25653">
            <v>0</v>
          </cell>
          <cell r="AI25653">
            <v>0</v>
          </cell>
          <cell r="AJ25653">
            <v>0</v>
          </cell>
          <cell r="AK25653">
            <v>0</v>
          </cell>
          <cell r="AL25653">
            <v>0</v>
          </cell>
          <cell r="AM25653">
            <v>0</v>
          </cell>
          <cell r="AN25653">
            <v>0</v>
          </cell>
          <cell r="AO25653">
            <v>0</v>
          </cell>
          <cell r="AP25653">
            <v>0</v>
          </cell>
          <cell r="AQ25653">
            <v>0</v>
          </cell>
          <cell r="AR25653">
            <v>0</v>
          </cell>
          <cell r="AS25653">
            <v>1</v>
          </cell>
          <cell r="AT25653" t="b">
            <v>0</v>
          </cell>
          <cell r="AU25653" t="b">
            <v>0</v>
          </cell>
          <cell r="AV25653" t="b">
            <v>0</v>
          </cell>
          <cell r="AW25653" t="b">
            <v>0</v>
          </cell>
        </row>
        <row r="25654">
          <cell r="S25654" t="str">
            <v>CARROLLTON RIDGE</v>
          </cell>
          <cell r="AF25654">
            <v>0</v>
          </cell>
          <cell r="AG25654">
            <v>0</v>
          </cell>
          <cell r="AH25654">
            <v>0</v>
          </cell>
          <cell r="AI25654">
            <v>0</v>
          </cell>
          <cell r="AJ25654">
            <v>0</v>
          </cell>
          <cell r="AK25654">
            <v>0</v>
          </cell>
          <cell r="AL25654">
            <v>0</v>
          </cell>
          <cell r="AM25654">
            <v>0</v>
          </cell>
          <cell r="AN25654">
            <v>0</v>
          </cell>
          <cell r="AO25654">
            <v>0</v>
          </cell>
          <cell r="AP25654">
            <v>0</v>
          </cell>
          <cell r="AQ25654">
            <v>0</v>
          </cell>
          <cell r="AR25654">
            <v>0</v>
          </cell>
          <cell r="AS25654">
            <v>0</v>
          </cell>
          <cell r="AT25654" t="b">
            <v>0</v>
          </cell>
          <cell r="AU25654" t="b">
            <v>0</v>
          </cell>
          <cell r="AV25654" t="b">
            <v>0</v>
          </cell>
          <cell r="AW25654" t="b">
            <v>0</v>
          </cell>
        </row>
        <row r="25655">
          <cell r="S25655" t="str">
            <v>CARROLLTON RIDGE</v>
          </cell>
          <cell r="AF25655">
            <v>0</v>
          </cell>
          <cell r="AG25655">
            <v>0</v>
          </cell>
          <cell r="AH25655">
            <v>0</v>
          </cell>
          <cell r="AI25655">
            <v>0</v>
          </cell>
          <cell r="AJ25655">
            <v>0</v>
          </cell>
          <cell r="AK25655">
            <v>0</v>
          </cell>
          <cell r="AL25655">
            <v>0</v>
          </cell>
          <cell r="AM25655">
            <v>0</v>
          </cell>
          <cell r="AN25655">
            <v>0</v>
          </cell>
          <cell r="AO25655">
            <v>0</v>
          </cell>
          <cell r="AP25655">
            <v>0</v>
          </cell>
          <cell r="AQ25655">
            <v>0</v>
          </cell>
          <cell r="AR25655">
            <v>0</v>
          </cell>
          <cell r="AS25655">
            <v>1</v>
          </cell>
          <cell r="AT25655" t="b">
            <v>0</v>
          </cell>
          <cell r="AU25655" t="b">
            <v>0</v>
          </cell>
          <cell r="AV25655" t="b">
            <v>0</v>
          </cell>
          <cell r="AW25655" t="b">
            <v>0</v>
          </cell>
        </row>
        <row r="25656">
          <cell r="S25656" t="str">
            <v>WASHINGTON VILLAGE</v>
          </cell>
          <cell r="AF25656">
            <v>0</v>
          </cell>
          <cell r="AG25656">
            <v>0</v>
          </cell>
          <cell r="AH25656">
            <v>0</v>
          </cell>
          <cell r="AI25656">
            <v>0</v>
          </cell>
          <cell r="AJ25656">
            <v>0</v>
          </cell>
          <cell r="AK25656">
            <v>0</v>
          </cell>
          <cell r="AL25656">
            <v>0</v>
          </cell>
          <cell r="AM25656">
            <v>0</v>
          </cell>
          <cell r="AN25656">
            <v>0</v>
          </cell>
          <cell r="AO25656">
            <v>0</v>
          </cell>
          <cell r="AP25656">
            <v>0</v>
          </cell>
          <cell r="AQ25656">
            <v>0</v>
          </cell>
          <cell r="AR25656">
            <v>0</v>
          </cell>
          <cell r="AS25656">
            <v>0</v>
          </cell>
          <cell r="AT25656" t="b">
            <v>0</v>
          </cell>
          <cell r="AU25656" t="b">
            <v>0</v>
          </cell>
          <cell r="AV25656" t="b">
            <v>0</v>
          </cell>
          <cell r="AW25656" t="b">
            <v>0</v>
          </cell>
        </row>
        <row r="25657">
          <cell r="S25657" t="str">
            <v>WASHINGTON VILLAGE</v>
          </cell>
          <cell r="AF25657">
            <v>0</v>
          </cell>
          <cell r="AG25657">
            <v>0</v>
          </cell>
          <cell r="AH25657">
            <v>0</v>
          </cell>
          <cell r="AI25657">
            <v>0</v>
          </cell>
          <cell r="AJ25657">
            <v>0</v>
          </cell>
          <cell r="AK25657">
            <v>0</v>
          </cell>
          <cell r="AL25657">
            <v>0</v>
          </cell>
          <cell r="AM25657">
            <v>0</v>
          </cell>
          <cell r="AN25657">
            <v>0</v>
          </cell>
          <cell r="AO25657">
            <v>0</v>
          </cell>
          <cell r="AP25657">
            <v>0</v>
          </cell>
          <cell r="AQ25657">
            <v>0</v>
          </cell>
          <cell r="AR25657">
            <v>0</v>
          </cell>
          <cell r="AS25657">
            <v>0</v>
          </cell>
          <cell r="AT25657" t="b">
            <v>0</v>
          </cell>
          <cell r="AU25657" t="b">
            <v>0</v>
          </cell>
          <cell r="AV25657" t="b">
            <v>0</v>
          </cell>
          <cell r="AW25657" t="b">
            <v>0</v>
          </cell>
        </row>
        <row r="25658">
          <cell r="S25658" t="str">
            <v>PENROSE/FAYETTE STREET OUTREAC</v>
          </cell>
          <cell r="AF25658">
            <v>0</v>
          </cell>
          <cell r="AG25658">
            <v>0</v>
          </cell>
          <cell r="AH25658">
            <v>0</v>
          </cell>
          <cell r="AI25658">
            <v>0</v>
          </cell>
          <cell r="AJ25658">
            <v>0</v>
          </cell>
          <cell r="AK25658">
            <v>0</v>
          </cell>
          <cell r="AL25658">
            <v>0</v>
          </cell>
          <cell r="AM25658">
            <v>0</v>
          </cell>
          <cell r="AN25658">
            <v>0</v>
          </cell>
          <cell r="AO25658">
            <v>0</v>
          </cell>
          <cell r="AP25658">
            <v>0</v>
          </cell>
          <cell r="AQ25658">
            <v>0</v>
          </cell>
          <cell r="AR25658">
            <v>0</v>
          </cell>
          <cell r="AS25658">
            <v>0</v>
          </cell>
          <cell r="AT25658" t="b">
            <v>0</v>
          </cell>
          <cell r="AU25658" t="b">
            <v>0</v>
          </cell>
          <cell r="AV25658" t="b">
            <v>0</v>
          </cell>
          <cell r="AW25658" t="b">
            <v>0</v>
          </cell>
        </row>
        <row r="25659">
          <cell r="S25659" t="str">
            <v>EASTERWOOD</v>
          </cell>
          <cell r="AF25659">
            <v>0</v>
          </cell>
          <cell r="AG25659">
            <v>0</v>
          </cell>
          <cell r="AH25659">
            <v>0</v>
          </cell>
          <cell r="AI25659">
            <v>0</v>
          </cell>
          <cell r="AJ25659">
            <v>0</v>
          </cell>
          <cell r="AK25659">
            <v>0</v>
          </cell>
          <cell r="AL25659">
            <v>0</v>
          </cell>
          <cell r="AM25659">
            <v>0</v>
          </cell>
          <cell r="AN25659">
            <v>0</v>
          </cell>
          <cell r="AO25659">
            <v>0</v>
          </cell>
          <cell r="AP25659">
            <v>0</v>
          </cell>
          <cell r="AQ25659">
            <v>0</v>
          </cell>
          <cell r="AR25659">
            <v>0</v>
          </cell>
          <cell r="AS25659">
            <v>1</v>
          </cell>
          <cell r="AT25659" t="b">
            <v>0</v>
          </cell>
          <cell r="AU25659" t="b">
            <v>0</v>
          </cell>
          <cell r="AV25659" t="b">
            <v>0</v>
          </cell>
          <cell r="AW25659" t="b">
            <v>0</v>
          </cell>
        </row>
        <row r="25660">
          <cell r="S25660" t="str">
            <v>BRIDGEVIEW/GREENLAWN</v>
          </cell>
          <cell r="AF25660">
            <v>0</v>
          </cell>
          <cell r="AG25660">
            <v>0</v>
          </cell>
          <cell r="AH25660">
            <v>0</v>
          </cell>
          <cell r="AI25660">
            <v>0</v>
          </cell>
          <cell r="AJ25660">
            <v>0</v>
          </cell>
          <cell r="AK25660">
            <v>0</v>
          </cell>
          <cell r="AL25660">
            <v>0</v>
          </cell>
          <cell r="AM25660">
            <v>0</v>
          </cell>
          <cell r="AN25660">
            <v>0</v>
          </cell>
          <cell r="AO25660">
            <v>0</v>
          </cell>
          <cell r="AP25660">
            <v>0</v>
          </cell>
          <cell r="AQ25660">
            <v>0</v>
          </cell>
          <cell r="AR25660">
            <v>0</v>
          </cell>
          <cell r="AS25660">
            <v>0</v>
          </cell>
          <cell r="AT25660" t="b">
            <v>0</v>
          </cell>
          <cell r="AU25660" t="b">
            <v>0</v>
          </cell>
          <cell r="AV25660" t="b">
            <v>0</v>
          </cell>
          <cell r="AW25660" t="b">
            <v>0</v>
          </cell>
        </row>
        <row r="25661">
          <cell r="S25661" t="str">
            <v>MOSHER</v>
          </cell>
          <cell r="AF25661">
            <v>1</v>
          </cell>
          <cell r="AG25661">
            <v>1</v>
          </cell>
          <cell r="AH25661">
            <v>1</v>
          </cell>
          <cell r="AI25661">
            <v>1</v>
          </cell>
          <cell r="AJ25661">
            <v>1</v>
          </cell>
          <cell r="AK25661">
            <v>1</v>
          </cell>
          <cell r="AL25661">
            <v>1</v>
          </cell>
          <cell r="AM25661">
            <v>1</v>
          </cell>
          <cell r="AN25661">
            <v>1</v>
          </cell>
          <cell r="AO25661">
            <v>1</v>
          </cell>
          <cell r="AP25661">
            <v>1</v>
          </cell>
          <cell r="AQ25661">
            <v>1</v>
          </cell>
          <cell r="AR25661">
            <v>1</v>
          </cell>
          <cell r="AS25661">
            <v>1</v>
          </cell>
          <cell r="AT25661" t="b">
            <v>0</v>
          </cell>
          <cell r="AU25661" t="b">
            <v>0</v>
          </cell>
          <cell r="AV25661" t="b">
            <v>0</v>
          </cell>
          <cell r="AW25661" t="b">
            <v>0</v>
          </cell>
        </row>
        <row r="25662">
          <cell r="S25662" t="str">
            <v>MOSHER</v>
          </cell>
          <cell r="AF25662">
            <v>0</v>
          </cell>
          <cell r="AG25662">
            <v>0</v>
          </cell>
          <cell r="AH25662">
            <v>0</v>
          </cell>
          <cell r="AI25662">
            <v>0</v>
          </cell>
          <cell r="AJ25662">
            <v>0</v>
          </cell>
          <cell r="AK25662">
            <v>0</v>
          </cell>
          <cell r="AL25662">
            <v>0</v>
          </cell>
          <cell r="AM25662">
            <v>0</v>
          </cell>
          <cell r="AN25662">
            <v>0</v>
          </cell>
          <cell r="AO25662">
            <v>1</v>
          </cell>
          <cell r="AP25662">
            <v>1</v>
          </cell>
          <cell r="AQ25662">
            <v>1</v>
          </cell>
          <cell r="AR25662">
            <v>1</v>
          </cell>
          <cell r="AS25662">
            <v>1</v>
          </cell>
          <cell r="AT25662" t="b">
            <v>0</v>
          </cell>
          <cell r="AU25662" t="b">
            <v>0</v>
          </cell>
          <cell r="AV25662" t="b">
            <v>0</v>
          </cell>
          <cell r="AW25662" t="b">
            <v>0</v>
          </cell>
        </row>
        <row r="25663">
          <cell r="S25663" t="str">
            <v>EDMONDSON VILLAGE</v>
          </cell>
          <cell r="AF25663">
            <v>0</v>
          </cell>
          <cell r="AG25663">
            <v>0</v>
          </cell>
          <cell r="AH25663">
            <v>0</v>
          </cell>
          <cell r="AI25663">
            <v>0</v>
          </cell>
          <cell r="AJ25663">
            <v>0</v>
          </cell>
          <cell r="AK25663">
            <v>0</v>
          </cell>
          <cell r="AL25663">
            <v>0</v>
          </cell>
          <cell r="AM25663">
            <v>0</v>
          </cell>
          <cell r="AN25663">
            <v>0</v>
          </cell>
          <cell r="AO25663">
            <v>0</v>
          </cell>
          <cell r="AP25663">
            <v>0</v>
          </cell>
          <cell r="AQ25663">
            <v>0</v>
          </cell>
          <cell r="AR25663">
            <v>1</v>
          </cell>
          <cell r="AS25663">
            <v>1</v>
          </cell>
          <cell r="AT25663" t="b">
            <v>0</v>
          </cell>
          <cell r="AU25663" t="b">
            <v>0</v>
          </cell>
          <cell r="AV25663" t="b">
            <v>0</v>
          </cell>
          <cell r="AW25663" t="b">
            <v>0</v>
          </cell>
        </row>
        <row r="25664">
          <cell r="S25664" t="str">
            <v>MONDAWMIN</v>
          </cell>
          <cell r="AF25664">
            <v>0</v>
          </cell>
          <cell r="AG25664">
            <v>0</v>
          </cell>
          <cell r="AH25664">
            <v>0</v>
          </cell>
          <cell r="AI25664">
            <v>0</v>
          </cell>
          <cell r="AJ25664">
            <v>0</v>
          </cell>
          <cell r="AK25664">
            <v>0</v>
          </cell>
          <cell r="AL25664">
            <v>0</v>
          </cell>
          <cell r="AM25664">
            <v>0</v>
          </cell>
          <cell r="AN25664">
            <v>0</v>
          </cell>
          <cell r="AO25664">
            <v>0</v>
          </cell>
          <cell r="AP25664">
            <v>0</v>
          </cell>
          <cell r="AQ25664">
            <v>0</v>
          </cell>
          <cell r="AR25664">
            <v>0</v>
          </cell>
          <cell r="AS25664">
            <v>1</v>
          </cell>
          <cell r="AT25664" t="b">
            <v>0</v>
          </cell>
          <cell r="AU25664" t="b">
            <v>0</v>
          </cell>
          <cell r="AV25664" t="b">
            <v>0</v>
          </cell>
          <cell r="AW25664" t="b">
            <v>0</v>
          </cell>
        </row>
        <row r="25665">
          <cell r="S25665" t="str">
            <v>LIBERTY SQUARE</v>
          </cell>
          <cell r="AF25665">
            <v>0</v>
          </cell>
          <cell r="AG25665">
            <v>0</v>
          </cell>
          <cell r="AH25665">
            <v>0</v>
          </cell>
          <cell r="AI25665">
            <v>0</v>
          </cell>
          <cell r="AJ25665">
            <v>0</v>
          </cell>
          <cell r="AK25665">
            <v>0</v>
          </cell>
          <cell r="AL25665">
            <v>0</v>
          </cell>
          <cell r="AM25665">
            <v>0</v>
          </cell>
          <cell r="AN25665">
            <v>0</v>
          </cell>
          <cell r="AO25665">
            <v>0</v>
          </cell>
          <cell r="AP25665">
            <v>0</v>
          </cell>
          <cell r="AQ25665">
            <v>0</v>
          </cell>
          <cell r="AR25665">
            <v>0</v>
          </cell>
          <cell r="AS25665">
            <v>0</v>
          </cell>
          <cell r="AT25665" t="b">
            <v>0</v>
          </cell>
          <cell r="AU25665" t="b">
            <v>0</v>
          </cell>
          <cell r="AV25665" t="b">
            <v>0</v>
          </cell>
          <cell r="AW25665" t="b">
            <v>0</v>
          </cell>
        </row>
        <row r="25666">
          <cell r="S25666" t="str">
            <v>PENN NORTH</v>
          </cell>
          <cell r="AF25666">
            <v>0</v>
          </cell>
          <cell r="AG25666">
            <v>0</v>
          </cell>
          <cell r="AH25666">
            <v>0</v>
          </cell>
          <cell r="AI25666">
            <v>0</v>
          </cell>
          <cell r="AJ25666">
            <v>0</v>
          </cell>
          <cell r="AK25666">
            <v>0</v>
          </cell>
          <cell r="AL25666">
            <v>1</v>
          </cell>
          <cell r="AM25666">
            <v>1</v>
          </cell>
          <cell r="AN25666">
            <v>1</v>
          </cell>
          <cell r="AO25666">
            <v>1</v>
          </cell>
          <cell r="AP25666">
            <v>1</v>
          </cell>
          <cell r="AQ25666">
            <v>1</v>
          </cell>
          <cell r="AR25666">
            <v>1</v>
          </cell>
          <cell r="AS25666">
            <v>1</v>
          </cell>
          <cell r="AT25666" t="b">
            <v>0</v>
          </cell>
          <cell r="AU25666" t="b">
            <v>0</v>
          </cell>
          <cell r="AV25666" t="b">
            <v>0</v>
          </cell>
          <cell r="AW25666" t="b">
            <v>0</v>
          </cell>
        </row>
        <row r="25667">
          <cell r="S25667" t="str">
            <v>PENN NORTH</v>
          </cell>
          <cell r="AF25667">
            <v>0</v>
          </cell>
          <cell r="AG25667">
            <v>0</v>
          </cell>
          <cell r="AH25667">
            <v>0</v>
          </cell>
          <cell r="AI25667">
            <v>0</v>
          </cell>
          <cell r="AJ25667">
            <v>0</v>
          </cell>
          <cell r="AK25667">
            <v>0</v>
          </cell>
          <cell r="AL25667">
            <v>0</v>
          </cell>
          <cell r="AM25667">
            <v>0</v>
          </cell>
          <cell r="AN25667">
            <v>0</v>
          </cell>
          <cell r="AO25667">
            <v>0</v>
          </cell>
          <cell r="AP25667">
            <v>0</v>
          </cell>
          <cell r="AQ25667">
            <v>0</v>
          </cell>
          <cell r="AR25667">
            <v>0</v>
          </cell>
          <cell r="AS25667">
            <v>1</v>
          </cell>
          <cell r="AT25667" t="b">
            <v>0</v>
          </cell>
          <cell r="AU25667" t="b">
            <v>0</v>
          </cell>
          <cell r="AV25667" t="b">
            <v>0</v>
          </cell>
          <cell r="AW25667" t="b">
            <v>0</v>
          </cell>
        </row>
        <row r="25668">
          <cell r="S25668" t="str">
            <v>PENN NORTH</v>
          </cell>
          <cell r="AF25668">
            <v>0</v>
          </cell>
          <cell r="AG25668">
            <v>0</v>
          </cell>
          <cell r="AH25668">
            <v>0</v>
          </cell>
          <cell r="AI25668">
            <v>0</v>
          </cell>
          <cell r="AJ25668">
            <v>0</v>
          </cell>
          <cell r="AK25668">
            <v>0</v>
          </cell>
          <cell r="AL25668">
            <v>0</v>
          </cell>
          <cell r="AM25668">
            <v>0</v>
          </cell>
          <cell r="AN25668">
            <v>0</v>
          </cell>
          <cell r="AO25668">
            <v>0</v>
          </cell>
          <cell r="AP25668">
            <v>0</v>
          </cell>
          <cell r="AQ25668">
            <v>0</v>
          </cell>
          <cell r="AR25668">
            <v>0</v>
          </cell>
          <cell r="AS25668">
            <v>0</v>
          </cell>
          <cell r="AT25668" t="b">
            <v>0</v>
          </cell>
          <cell r="AU25668" t="b">
            <v>0</v>
          </cell>
          <cell r="AV25668" t="b">
            <v>0</v>
          </cell>
          <cell r="AW25668" t="b">
            <v>0</v>
          </cell>
        </row>
        <row r="25669">
          <cell r="S25669" t="str">
            <v>PENN NORTH</v>
          </cell>
          <cell r="AF25669">
            <v>1</v>
          </cell>
          <cell r="AG25669">
            <v>1</v>
          </cell>
          <cell r="AH25669">
            <v>1</v>
          </cell>
          <cell r="AI25669">
            <v>1</v>
          </cell>
          <cell r="AJ25669">
            <v>1</v>
          </cell>
          <cell r="AK25669">
            <v>1</v>
          </cell>
          <cell r="AL25669">
            <v>1</v>
          </cell>
          <cell r="AM25669">
            <v>1</v>
          </cell>
          <cell r="AN25669">
            <v>1</v>
          </cell>
          <cell r="AO25669">
            <v>1</v>
          </cell>
          <cell r="AP25669">
            <v>1</v>
          </cell>
          <cell r="AQ25669">
            <v>1</v>
          </cell>
          <cell r="AR25669">
            <v>1</v>
          </cell>
          <cell r="AS25669">
            <v>1</v>
          </cell>
          <cell r="AT25669" t="b">
            <v>0</v>
          </cell>
          <cell r="AU25669" t="b">
            <v>0</v>
          </cell>
          <cell r="AV25669" t="b">
            <v>0</v>
          </cell>
          <cell r="AW25669" t="b">
            <v>0</v>
          </cell>
        </row>
        <row r="25670">
          <cell r="S25670" t="str">
            <v>REMINGTON</v>
          </cell>
          <cell r="AF25670">
            <v>0</v>
          </cell>
          <cell r="AG25670">
            <v>0</v>
          </cell>
          <cell r="AH25670">
            <v>0</v>
          </cell>
          <cell r="AI25670">
            <v>0</v>
          </cell>
          <cell r="AJ25670">
            <v>0</v>
          </cell>
          <cell r="AK25670">
            <v>0</v>
          </cell>
          <cell r="AL25670">
            <v>0</v>
          </cell>
          <cell r="AM25670">
            <v>0</v>
          </cell>
          <cell r="AN25670">
            <v>0</v>
          </cell>
          <cell r="AO25670">
            <v>0</v>
          </cell>
          <cell r="AP25670">
            <v>0</v>
          </cell>
          <cell r="AQ25670">
            <v>0</v>
          </cell>
          <cell r="AR25670">
            <v>0</v>
          </cell>
          <cell r="AS25670">
            <v>0</v>
          </cell>
          <cell r="AT25670" t="b">
            <v>0</v>
          </cell>
          <cell r="AU25670" t="b">
            <v>0</v>
          </cell>
          <cell r="AV25670" t="b">
            <v>0</v>
          </cell>
          <cell r="AW25670" t="b">
            <v>0</v>
          </cell>
        </row>
        <row r="25671">
          <cell r="S25671" t="str">
            <v>COLDSTREAM HOMESTEAD MONTEBELL</v>
          </cell>
          <cell r="AF25671">
            <v>0</v>
          </cell>
          <cell r="AG25671">
            <v>0</v>
          </cell>
          <cell r="AH25671">
            <v>0</v>
          </cell>
          <cell r="AI25671">
            <v>0</v>
          </cell>
          <cell r="AJ25671">
            <v>0</v>
          </cell>
          <cell r="AK25671">
            <v>0</v>
          </cell>
          <cell r="AL25671">
            <v>0</v>
          </cell>
          <cell r="AM25671">
            <v>0</v>
          </cell>
          <cell r="AN25671">
            <v>0</v>
          </cell>
          <cell r="AO25671">
            <v>0</v>
          </cell>
          <cell r="AP25671">
            <v>0</v>
          </cell>
          <cell r="AQ25671">
            <v>0</v>
          </cell>
          <cell r="AR25671">
            <v>1</v>
          </cell>
          <cell r="AS25671">
            <v>1</v>
          </cell>
          <cell r="AT25671" t="b">
            <v>0</v>
          </cell>
          <cell r="AU25671" t="b">
            <v>0</v>
          </cell>
          <cell r="AV25671" t="b">
            <v>0</v>
          </cell>
          <cell r="AW25671" t="b">
            <v>0</v>
          </cell>
        </row>
        <row r="25672">
          <cell r="S25672" t="str">
            <v>GLEN</v>
          </cell>
          <cell r="AF25672">
            <v>0</v>
          </cell>
          <cell r="AG25672">
            <v>0</v>
          </cell>
          <cell r="AH25672">
            <v>0</v>
          </cell>
          <cell r="AI25672">
            <v>0</v>
          </cell>
          <cell r="AJ25672">
            <v>0</v>
          </cell>
          <cell r="AK25672">
            <v>0</v>
          </cell>
          <cell r="AL25672">
            <v>0</v>
          </cell>
          <cell r="AM25672">
            <v>0</v>
          </cell>
          <cell r="AN25672">
            <v>0</v>
          </cell>
          <cell r="AO25672">
            <v>0</v>
          </cell>
          <cell r="AP25672">
            <v>0</v>
          </cell>
          <cell r="AQ25672">
            <v>0</v>
          </cell>
          <cell r="AR25672">
            <v>1</v>
          </cell>
          <cell r="AS25672">
            <v>1</v>
          </cell>
          <cell r="AT25672" t="b">
            <v>0</v>
          </cell>
          <cell r="AU25672" t="b">
            <v>0</v>
          </cell>
          <cell r="AV25672" t="b">
            <v>0</v>
          </cell>
          <cell r="AW25672" t="b">
            <v>0</v>
          </cell>
        </row>
        <row r="25673">
          <cell r="S25673" t="str">
            <v>WOODMERE</v>
          </cell>
          <cell r="AF25673">
            <v>0</v>
          </cell>
          <cell r="AG25673">
            <v>0</v>
          </cell>
          <cell r="AH25673">
            <v>0</v>
          </cell>
          <cell r="AI25673">
            <v>0</v>
          </cell>
          <cell r="AJ25673">
            <v>0</v>
          </cell>
          <cell r="AK25673">
            <v>0</v>
          </cell>
          <cell r="AL25673">
            <v>0</v>
          </cell>
          <cell r="AM25673">
            <v>0</v>
          </cell>
          <cell r="AN25673">
            <v>0</v>
          </cell>
          <cell r="AO25673">
            <v>0</v>
          </cell>
          <cell r="AP25673">
            <v>0</v>
          </cell>
          <cell r="AQ25673">
            <v>0</v>
          </cell>
          <cell r="AR25673">
            <v>0</v>
          </cell>
          <cell r="AS25673">
            <v>0</v>
          </cell>
          <cell r="AT25673" t="b">
            <v>0</v>
          </cell>
          <cell r="AU25673" t="b">
            <v>0</v>
          </cell>
          <cell r="AV25673" t="b">
            <v>0</v>
          </cell>
          <cell r="AW25673" t="b">
            <v>0</v>
          </cell>
        </row>
        <row r="25674">
          <cell r="S25674" t="str">
            <v>WESTFIELD</v>
          </cell>
          <cell r="AF25674">
            <v>0</v>
          </cell>
          <cell r="AG25674">
            <v>0</v>
          </cell>
          <cell r="AH25674">
            <v>0</v>
          </cell>
          <cell r="AI25674">
            <v>0</v>
          </cell>
          <cell r="AJ25674">
            <v>0</v>
          </cell>
          <cell r="AK25674">
            <v>0</v>
          </cell>
          <cell r="AL25674">
            <v>0</v>
          </cell>
          <cell r="AM25674">
            <v>0</v>
          </cell>
          <cell r="AN25674">
            <v>0</v>
          </cell>
          <cell r="AO25674">
            <v>0</v>
          </cell>
          <cell r="AP25674">
            <v>0</v>
          </cell>
          <cell r="AQ25674">
            <v>0</v>
          </cell>
          <cell r="AR25674">
            <v>0</v>
          </cell>
          <cell r="AS25674">
            <v>1</v>
          </cell>
          <cell r="AT25674" t="b">
            <v>0</v>
          </cell>
          <cell r="AU25674" t="b">
            <v>0</v>
          </cell>
          <cell r="AV25674" t="b">
            <v>0</v>
          </cell>
          <cell r="AW25674" t="b">
            <v>0</v>
          </cell>
        </row>
        <row r="25675">
          <cell r="S25675" t="str">
            <v>BROOKLYN</v>
          </cell>
          <cell r="AF25675">
            <v>0</v>
          </cell>
          <cell r="AG25675">
            <v>0</v>
          </cell>
          <cell r="AH25675">
            <v>0</v>
          </cell>
          <cell r="AI25675">
            <v>0</v>
          </cell>
          <cell r="AJ25675">
            <v>0</v>
          </cell>
          <cell r="AK25675">
            <v>0</v>
          </cell>
          <cell r="AL25675">
            <v>0</v>
          </cell>
          <cell r="AM25675">
            <v>0</v>
          </cell>
          <cell r="AN25675">
            <v>0</v>
          </cell>
          <cell r="AO25675">
            <v>0</v>
          </cell>
          <cell r="AP25675">
            <v>0</v>
          </cell>
          <cell r="AQ25675">
            <v>0</v>
          </cell>
          <cell r="AR25675">
            <v>1</v>
          </cell>
          <cell r="AS25675">
            <v>1</v>
          </cell>
          <cell r="AT25675" t="b">
            <v>0</v>
          </cell>
          <cell r="AU25675" t="b">
            <v>0</v>
          </cell>
          <cell r="AV25675" t="b">
            <v>0</v>
          </cell>
          <cell r="AW25675" t="b">
            <v>0</v>
          </cell>
        </row>
        <row r="25676">
          <cell r="S25676" t="str">
            <v>WESTPORT</v>
          </cell>
          <cell r="AF25676">
            <v>0</v>
          </cell>
          <cell r="AG25676">
            <v>0</v>
          </cell>
          <cell r="AH25676">
            <v>0</v>
          </cell>
          <cell r="AI25676">
            <v>0</v>
          </cell>
          <cell r="AJ25676">
            <v>0</v>
          </cell>
          <cell r="AK25676">
            <v>0</v>
          </cell>
          <cell r="AL25676">
            <v>0</v>
          </cell>
          <cell r="AM25676">
            <v>0</v>
          </cell>
          <cell r="AN25676">
            <v>0</v>
          </cell>
          <cell r="AO25676">
            <v>0</v>
          </cell>
          <cell r="AP25676">
            <v>0</v>
          </cell>
          <cell r="AQ25676">
            <v>0</v>
          </cell>
          <cell r="AR25676">
            <v>0</v>
          </cell>
          <cell r="AS25676">
            <v>1</v>
          </cell>
          <cell r="AT25676" t="b">
            <v>0</v>
          </cell>
          <cell r="AU25676" t="b">
            <v>0</v>
          </cell>
          <cell r="AV25676" t="b">
            <v>0</v>
          </cell>
          <cell r="AW25676" t="b">
            <v>0</v>
          </cell>
        </row>
        <row r="25677">
          <cell r="S25677" t="str">
            <v>SANDTOWN-WINCHESTER</v>
          </cell>
          <cell r="AF25677">
            <v>0</v>
          </cell>
          <cell r="AG25677">
            <v>0</v>
          </cell>
          <cell r="AH25677">
            <v>0</v>
          </cell>
          <cell r="AI25677">
            <v>0</v>
          </cell>
          <cell r="AJ25677">
            <v>0</v>
          </cell>
          <cell r="AK25677">
            <v>0</v>
          </cell>
          <cell r="AL25677">
            <v>0</v>
          </cell>
          <cell r="AM25677">
            <v>0</v>
          </cell>
          <cell r="AN25677">
            <v>0</v>
          </cell>
          <cell r="AO25677">
            <v>0</v>
          </cell>
          <cell r="AP25677">
            <v>0</v>
          </cell>
          <cell r="AQ25677">
            <v>0</v>
          </cell>
          <cell r="AR25677">
            <v>0</v>
          </cell>
          <cell r="AS25677">
            <v>1</v>
          </cell>
          <cell r="AT25677" t="b">
            <v>0</v>
          </cell>
          <cell r="AU25677" t="b">
            <v>0</v>
          </cell>
          <cell r="AV25677" t="b">
            <v>0</v>
          </cell>
          <cell r="AW25677" t="b">
            <v>0</v>
          </cell>
        </row>
        <row r="25678">
          <cell r="S25678" t="str">
            <v>SHIPLEY HILL</v>
          </cell>
          <cell r="AF25678">
            <v>0</v>
          </cell>
          <cell r="AG25678">
            <v>0</v>
          </cell>
          <cell r="AH25678">
            <v>0</v>
          </cell>
          <cell r="AI25678">
            <v>1</v>
          </cell>
          <cell r="AJ25678">
            <v>1</v>
          </cell>
          <cell r="AK25678">
            <v>1</v>
          </cell>
          <cell r="AL25678">
            <v>1</v>
          </cell>
          <cell r="AM25678">
            <v>1</v>
          </cell>
          <cell r="AN25678">
            <v>1</v>
          </cell>
          <cell r="AO25678">
            <v>1</v>
          </cell>
          <cell r="AP25678">
            <v>1</v>
          </cell>
          <cell r="AQ25678">
            <v>1</v>
          </cell>
          <cell r="AR25678">
            <v>1</v>
          </cell>
          <cell r="AS25678">
            <v>1</v>
          </cell>
          <cell r="AT25678" t="b">
            <v>0</v>
          </cell>
          <cell r="AU25678" t="b">
            <v>0</v>
          </cell>
          <cell r="AV25678" t="b">
            <v>0</v>
          </cell>
          <cell r="AW25678" t="b">
            <v>0</v>
          </cell>
        </row>
        <row r="25679">
          <cell r="S25679" t="str">
            <v>SHIPLEY HILL</v>
          </cell>
          <cell r="AF25679">
            <v>0</v>
          </cell>
          <cell r="AG25679">
            <v>0</v>
          </cell>
          <cell r="AH25679">
            <v>0</v>
          </cell>
          <cell r="AI25679">
            <v>0</v>
          </cell>
          <cell r="AJ25679">
            <v>0</v>
          </cell>
          <cell r="AK25679">
            <v>0</v>
          </cell>
          <cell r="AL25679">
            <v>0</v>
          </cell>
          <cell r="AM25679">
            <v>0</v>
          </cell>
          <cell r="AN25679">
            <v>0</v>
          </cell>
          <cell r="AO25679">
            <v>0</v>
          </cell>
          <cell r="AP25679">
            <v>0</v>
          </cell>
          <cell r="AQ25679">
            <v>0</v>
          </cell>
          <cell r="AR25679">
            <v>1</v>
          </cell>
          <cell r="AS25679">
            <v>1</v>
          </cell>
          <cell r="AT25679" t="b">
            <v>0</v>
          </cell>
          <cell r="AU25679" t="b">
            <v>0</v>
          </cell>
          <cell r="AV25679" t="b">
            <v>0</v>
          </cell>
          <cell r="AW25679" t="b">
            <v>0</v>
          </cell>
        </row>
        <row r="25680">
          <cell r="S25680" t="str">
            <v>SHIPLEY HILL</v>
          </cell>
          <cell r="AF25680">
            <v>0</v>
          </cell>
          <cell r="AG25680">
            <v>0</v>
          </cell>
          <cell r="AH25680">
            <v>0</v>
          </cell>
          <cell r="AI25680">
            <v>0</v>
          </cell>
          <cell r="AJ25680">
            <v>0</v>
          </cell>
          <cell r="AK25680">
            <v>0</v>
          </cell>
          <cell r="AL25680">
            <v>0</v>
          </cell>
          <cell r="AM25680">
            <v>0</v>
          </cell>
          <cell r="AN25680">
            <v>0</v>
          </cell>
          <cell r="AO25680">
            <v>0</v>
          </cell>
          <cell r="AP25680">
            <v>0</v>
          </cell>
          <cell r="AQ25680">
            <v>0</v>
          </cell>
          <cell r="AR25680">
            <v>0</v>
          </cell>
          <cell r="AS25680">
            <v>1</v>
          </cell>
          <cell r="AT25680" t="b">
            <v>0</v>
          </cell>
          <cell r="AU25680" t="b">
            <v>0</v>
          </cell>
          <cell r="AV25680" t="b">
            <v>0</v>
          </cell>
          <cell r="AW25680" t="b">
            <v>0</v>
          </cell>
        </row>
        <row r="25681">
          <cell r="S25681" t="str">
            <v>SAINT JOSEPHS</v>
          </cell>
          <cell r="AF25681">
            <v>0</v>
          </cell>
          <cell r="AG25681">
            <v>0</v>
          </cell>
          <cell r="AH25681">
            <v>0</v>
          </cell>
          <cell r="AI25681">
            <v>0</v>
          </cell>
          <cell r="AJ25681">
            <v>0</v>
          </cell>
          <cell r="AK25681">
            <v>0</v>
          </cell>
          <cell r="AL25681">
            <v>0</v>
          </cell>
          <cell r="AM25681">
            <v>0</v>
          </cell>
          <cell r="AN25681">
            <v>0</v>
          </cell>
          <cell r="AO25681">
            <v>0</v>
          </cell>
          <cell r="AP25681">
            <v>0</v>
          </cell>
          <cell r="AQ25681">
            <v>0</v>
          </cell>
          <cell r="AR25681">
            <v>0</v>
          </cell>
          <cell r="AS25681">
            <v>0</v>
          </cell>
          <cell r="AT25681" t="b">
            <v>0</v>
          </cell>
          <cell r="AU25681" t="b">
            <v>0</v>
          </cell>
          <cell r="AV25681" t="b">
            <v>0</v>
          </cell>
          <cell r="AW25681" t="b">
            <v>0</v>
          </cell>
        </row>
        <row r="25682">
          <cell r="S25682" t="str">
            <v>PARK CIRCLE</v>
          </cell>
          <cell r="AF25682">
            <v>0</v>
          </cell>
          <cell r="AG25682">
            <v>0</v>
          </cell>
          <cell r="AH25682">
            <v>0</v>
          </cell>
          <cell r="AI25682">
            <v>0</v>
          </cell>
          <cell r="AJ25682">
            <v>0</v>
          </cell>
          <cell r="AK25682">
            <v>0</v>
          </cell>
          <cell r="AL25682">
            <v>0</v>
          </cell>
          <cell r="AM25682">
            <v>0</v>
          </cell>
          <cell r="AN25682">
            <v>0</v>
          </cell>
          <cell r="AO25682">
            <v>0</v>
          </cell>
          <cell r="AP25682">
            <v>0</v>
          </cell>
          <cell r="AQ25682">
            <v>0</v>
          </cell>
          <cell r="AR25682">
            <v>0</v>
          </cell>
          <cell r="AS25682">
            <v>1</v>
          </cell>
          <cell r="AT25682" t="b">
            <v>0</v>
          </cell>
          <cell r="AU25682" t="b">
            <v>0</v>
          </cell>
          <cell r="AV25682" t="b">
            <v>0</v>
          </cell>
          <cell r="AW25682" t="b">
            <v>0</v>
          </cell>
        </row>
        <row r="25683">
          <cell r="S25683" t="str">
            <v>GREENSPRING</v>
          </cell>
          <cell r="AF25683">
            <v>0</v>
          </cell>
          <cell r="AG25683">
            <v>0</v>
          </cell>
          <cell r="AH25683">
            <v>0</v>
          </cell>
          <cell r="AI25683">
            <v>0</v>
          </cell>
          <cell r="AJ25683">
            <v>0</v>
          </cell>
          <cell r="AK25683">
            <v>0</v>
          </cell>
          <cell r="AL25683">
            <v>0</v>
          </cell>
          <cell r="AM25683">
            <v>0</v>
          </cell>
          <cell r="AN25683">
            <v>0</v>
          </cell>
          <cell r="AO25683">
            <v>1</v>
          </cell>
          <cell r="AP25683">
            <v>1</v>
          </cell>
          <cell r="AQ25683">
            <v>1</v>
          </cell>
          <cell r="AR25683">
            <v>1</v>
          </cell>
          <cell r="AS25683">
            <v>1</v>
          </cell>
          <cell r="AT25683" t="b">
            <v>0</v>
          </cell>
          <cell r="AU25683" t="b">
            <v>0</v>
          </cell>
          <cell r="AV25683" t="b">
            <v>0</v>
          </cell>
          <cell r="AW25683" t="b">
            <v>0</v>
          </cell>
        </row>
        <row r="25684">
          <cell r="S25684" t="str">
            <v>COLDSTREAM HOMESTEAD MONTEBELL</v>
          </cell>
          <cell r="AF25684">
            <v>0</v>
          </cell>
          <cell r="AG25684">
            <v>0</v>
          </cell>
          <cell r="AH25684">
            <v>0</v>
          </cell>
          <cell r="AI25684">
            <v>0</v>
          </cell>
          <cell r="AJ25684">
            <v>0</v>
          </cell>
          <cell r="AK25684">
            <v>0</v>
          </cell>
          <cell r="AL25684">
            <v>0</v>
          </cell>
          <cell r="AM25684">
            <v>0</v>
          </cell>
          <cell r="AN25684">
            <v>0</v>
          </cell>
          <cell r="AO25684">
            <v>0</v>
          </cell>
          <cell r="AP25684">
            <v>0</v>
          </cell>
          <cell r="AQ25684">
            <v>0</v>
          </cell>
          <cell r="AR25684">
            <v>0</v>
          </cell>
          <cell r="AS25684">
            <v>0</v>
          </cell>
          <cell r="AT25684" t="b">
            <v>0</v>
          </cell>
          <cell r="AU25684" t="b">
            <v>0</v>
          </cell>
          <cell r="AV25684" t="b">
            <v>0</v>
          </cell>
          <cell r="AW25684" t="b">
            <v>0</v>
          </cell>
        </row>
        <row r="25685">
          <cell r="S25685" t="str">
            <v>CENTRAL PARK HEIGHTS</v>
          </cell>
          <cell r="AF25685">
            <v>0</v>
          </cell>
          <cell r="AG25685">
            <v>0</v>
          </cell>
          <cell r="AH25685">
            <v>0</v>
          </cell>
          <cell r="AI25685">
            <v>0</v>
          </cell>
          <cell r="AJ25685">
            <v>0</v>
          </cell>
          <cell r="AK25685">
            <v>0</v>
          </cell>
          <cell r="AL25685">
            <v>0</v>
          </cell>
          <cell r="AM25685">
            <v>0</v>
          </cell>
          <cell r="AN25685">
            <v>1</v>
          </cell>
          <cell r="AO25685">
            <v>1</v>
          </cell>
          <cell r="AP25685">
            <v>1</v>
          </cell>
          <cell r="AQ25685">
            <v>1</v>
          </cell>
          <cell r="AR25685">
            <v>1</v>
          </cell>
          <cell r="AS25685">
            <v>1</v>
          </cell>
          <cell r="AT25685" t="b">
            <v>0</v>
          </cell>
          <cell r="AU25685" t="b">
            <v>0</v>
          </cell>
          <cell r="AV25685" t="b">
            <v>0</v>
          </cell>
          <cell r="AW25685" t="b">
            <v>0</v>
          </cell>
        </row>
        <row r="25686">
          <cell r="S25686" t="str">
            <v>BROOKLYN</v>
          </cell>
          <cell r="AF25686">
            <v>0</v>
          </cell>
          <cell r="AG25686">
            <v>0</v>
          </cell>
          <cell r="AH25686">
            <v>0</v>
          </cell>
          <cell r="AI25686">
            <v>0</v>
          </cell>
          <cell r="AJ25686">
            <v>0</v>
          </cell>
          <cell r="AK25686">
            <v>0</v>
          </cell>
          <cell r="AL25686">
            <v>0</v>
          </cell>
          <cell r="AM25686">
            <v>0</v>
          </cell>
          <cell r="AN25686">
            <v>0</v>
          </cell>
          <cell r="AO25686">
            <v>0</v>
          </cell>
          <cell r="AP25686">
            <v>0</v>
          </cell>
          <cell r="AQ25686">
            <v>0</v>
          </cell>
          <cell r="AR25686">
            <v>0</v>
          </cell>
          <cell r="AS25686">
            <v>1</v>
          </cell>
          <cell r="AT25686" t="b">
            <v>0</v>
          </cell>
          <cell r="AU25686" t="b">
            <v>0</v>
          </cell>
          <cell r="AV25686" t="b">
            <v>0</v>
          </cell>
          <cell r="AW25686" t="b">
            <v>0</v>
          </cell>
        </row>
        <row r="25687">
          <cell r="S25687" t="str">
            <v>HARLEM PARK</v>
          </cell>
          <cell r="AF25687">
            <v>0</v>
          </cell>
          <cell r="AG25687">
            <v>0</v>
          </cell>
          <cell r="AH25687">
            <v>0</v>
          </cell>
          <cell r="AI25687">
            <v>0</v>
          </cell>
          <cell r="AJ25687">
            <v>0</v>
          </cell>
          <cell r="AK25687">
            <v>0</v>
          </cell>
          <cell r="AL25687">
            <v>0</v>
          </cell>
          <cell r="AM25687">
            <v>0</v>
          </cell>
          <cell r="AN25687">
            <v>0</v>
          </cell>
          <cell r="AO25687">
            <v>0</v>
          </cell>
          <cell r="AP25687">
            <v>0</v>
          </cell>
          <cell r="AQ25687">
            <v>0</v>
          </cell>
          <cell r="AR25687">
            <v>0</v>
          </cell>
          <cell r="AS25687">
            <v>0</v>
          </cell>
          <cell r="AT25687" t="b">
            <v>0</v>
          </cell>
          <cell r="AU25687" t="b">
            <v>0</v>
          </cell>
          <cell r="AV25687" t="b">
            <v>0</v>
          </cell>
          <cell r="AW25687" t="b">
            <v>0</v>
          </cell>
        </row>
        <row r="25688">
          <cell r="S25688" t="str">
            <v>CARROLLTON RIDGE</v>
          </cell>
          <cell r="AF25688">
            <v>0</v>
          </cell>
          <cell r="AG25688">
            <v>0</v>
          </cell>
          <cell r="AH25688">
            <v>0</v>
          </cell>
          <cell r="AI25688">
            <v>0</v>
          </cell>
          <cell r="AJ25688">
            <v>0</v>
          </cell>
          <cell r="AK25688">
            <v>1</v>
          </cell>
          <cell r="AL25688">
            <v>1</v>
          </cell>
          <cell r="AM25688">
            <v>1</v>
          </cell>
          <cell r="AN25688">
            <v>1</v>
          </cell>
          <cell r="AO25688">
            <v>1</v>
          </cell>
          <cell r="AP25688">
            <v>1</v>
          </cell>
          <cell r="AQ25688">
            <v>1</v>
          </cell>
          <cell r="AR25688">
            <v>1</v>
          </cell>
          <cell r="AS25688">
            <v>1</v>
          </cell>
          <cell r="AT25688" t="b">
            <v>0</v>
          </cell>
          <cell r="AU25688" t="b">
            <v>0</v>
          </cell>
          <cell r="AV25688" t="b">
            <v>0</v>
          </cell>
          <cell r="AW25688" t="b">
            <v>0</v>
          </cell>
        </row>
        <row r="25689">
          <cell r="S25689" t="str">
            <v>BIDDLE STREET</v>
          </cell>
          <cell r="AF25689">
            <v>0</v>
          </cell>
          <cell r="AG25689">
            <v>0</v>
          </cell>
          <cell r="AH25689">
            <v>0</v>
          </cell>
          <cell r="AI25689">
            <v>0</v>
          </cell>
          <cell r="AJ25689">
            <v>0</v>
          </cell>
          <cell r="AK25689">
            <v>0</v>
          </cell>
          <cell r="AL25689">
            <v>0</v>
          </cell>
          <cell r="AM25689">
            <v>0</v>
          </cell>
          <cell r="AN25689">
            <v>0</v>
          </cell>
          <cell r="AO25689">
            <v>0</v>
          </cell>
          <cell r="AP25689">
            <v>0</v>
          </cell>
          <cell r="AQ25689">
            <v>0</v>
          </cell>
          <cell r="AR25689">
            <v>0</v>
          </cell>
          <cell r="AS25689">
            <v>0</v>
          </cell>
          <cell r="AT25689" t="b">
            <v>0</v>
          </cell>
          <cell r="AU25689" t="b">
            <v>0</v>
          </cell>
          <cell r="AV25689" t="b">
            <v>0</v>
          </cell>
          <cell r="AW25689" t="b">
            <v>0</v>
          </cell>
        </row>
        <row r="25690">
          <cell r="S25690" t="str">
            <v>MILTON-MONTFORD</v>
          </cell>
          <cell r="AF25690">
            <v>0</v>
          </cell>
          <cell r="AG25690">
            <v>0</v>
          </cell>
          <cell r="AH25690">
            <v>0</v>
          </cell>
          <cell r="AI25690">
            <v>0</v>
          </cell>
          <cell r="AJ25690">
            <v>0</v>
          </cell>
          <cell r="AK25690">
            <v>0</v>
          </cell>
          <cell r="AL25690">
            <v>0</v>
          </cell>
          <cell r="AM25690">
            <v>0</v>
          </cell>
          <cell r="AN25690">
            <v>0</v>
          </cell>
          <cell r="AO25690">
            <v>0</v>
          </cell>
          <cell r="AP25690">
            <v>0</v>
          </cell>
          <cell r="AQ25690">
            <v>0</v>
          </cell>
          <cell r="AR25690">
            <v>0</v>
          </cell>
          <cell r="AS25690">
            <v>0</v>
          </cell>
          <cell r="AT25690" t="b">
            <v>0</v>
          </cell>
          <cell r="AU25690" t="b">
            <v>0</v>
          </cell>
          <cell r="AV25690" t="b">
            <v>0</v>
          </cell>
          <cell r="AW25690" t="b">
            <v>0</v>
          </cell>
        </row>
        <row r="25691">
          <cell r="S25691" t="str">
            <v>MILTON-MONTFORD</v>
          </cell>
          <cell r="AF25691">
            <v>0</v>
          </cell>
          <cell r="AG25691">
            <v>0</v>
          </cell>
          <cell r="AH25691">
            <v>0</v>
          </cell>
          <cell r="AI25691">
            <v>0</v>
          </cell>
          <cell r="AJ25691">
            <v>0</v>
          </cell>
          <cell r="AK25691">
            <v>0</v>
          </cell>
          <cell r="AL25691">
            <v>0</v>
          </cell>
          <cell r="AM25691">
            <v>1</v>
          </cell>
          <cell r="AN25691">
            <v>1</v>
          </cell>
          <cell r="AO25691">
            <v>1</v>
          </cell>
          <cell r="AP25691">
            <v>1</v>
          </cell>
          <cell r="AQ25691">
            <v>1</v>
          </cell>
          <cell r="AR25691">
            <v>1</v>
          </cell>
          <cell r="AS25691">
            <v>1</v>
          </cell>
          <cell r="AT25691" t="b">
            <v>0</v>
          </cell>
          <cell r="AU25691" t="b">
            <v>0</v>
          </cell>
          <cell r="AV25691" t="b">
            <v>0</v>
          </cell>
          <cell r="AW25691" t="b">
            <v>0</v>
          </cell>
        </row>
        <row r="25692">
          <cell r="S25692" t="str">
            <v>MILTON-MONTFORD</v>
          </cell>
          <cell r="AF25692">
            <v>0</v>
          </cell>
          <cell r="AG25692">
            <v>1</v>
          </cell>
          <cell r="AH25692">
            <v>1</v>
          </cell>
          <cell r="AI25692">
            <v>1</v>
          </cell>
          <cell r="AJ25692">
            <v>1</v>
          </cell>
          <cell r="AK25692">
            <v>1</v>
          </cell>
          <cell r="AL25692">
            <v>1</v>
          </cell>
          <cell r="AM25692">
            <v>1</v>
          </cell>
          <cell r="AN25692">
            <v>1</v>
          </cell>
          <cell r="AO25692">
            <v>1</v>
          </cell>
          <cell r="AP25692">
            <v>1</v>
          </cell>
          <cell r="AQ25692">
            <v>1</v>
          </cell>
          <cell r="AR25692">
            <v>1</v>
          </cell>
          <cell r="AS25692">
            <v>1</v>
          </cell>
          <cell r="AT25692" t="b">
            <v>0</v>
          </cell>
          <cell r="AU25692" t="b">
            <v>0</v>
          </cell>
          <cell r="AV25692" t="b">
            <v>0</v>
          </cell>
          <cell r="AW25692" t="b">
            <v>0</v>
          </cell>
        </row>
        <row r="25693">
          <cell r="S25693" t="str">
            <v>MILTON-MONTFORD</v>
          </cell>
          <cell r="AF25693">
            <v>0</v>
          </cell>
          <cell r="AG25693">
            <v>0</v>
          </cell>
          <cell r="AH25693">
            <v>0</v>
          </cell>
          <cell r="AI25693">
            <v>0</v>
          </cell>
          <cell r="AJ25693">
            <v>0</v>
          </cell>
          <cell r="AK25693">
            <v>0</v>
          </cell>
          <cell r="AL25693">
            <v>0</v>
          </cell>
          <cell r="AM25693">
            <v>0</v>
          </cell>
          <cell r="AN25693">
            <v>0</v>
          </cell>
          <cell r="AO25693">
            <v>0</v>
          </cell>
          <cell r="AP25693">
            <v>1</v>
          </cell>
          <cell r="AQ25693">
            <v>1</v>
          </cell>
          <cell r="AR25693">
            <v>1</v>
          </cell>
          <cell r="AS25693">
            <v>1</v>
          </cell>
          <cell r="AT25693" t="b">
            <v>0</v>
          </cell>
          <cell r="AU25693" t="b">
            <v>0</v>
          </cell>
          <cell r="AV25693" t="b">
            <v>0</v>
          </cell>
          <cell r="AW25693" t="b">
            <v>0</v>
          </cell>
        </row>
        <row r="25694">
          <cell r="S25694" t="str">
            <v>ELLWOOD PARK/MONUMENT</v>
          </cell>
          <cell r="AF25694">
            <v>0</v>
          </cell>
          <cell r="AG25694">
            <v>0</v>
          </cell>
          <cell r="AH25694">
            <v>0</v>
          </cell>
          <cell r="AI25694">
            <v>0</v>
          </cell>
          <cell r="AJ25694">
            <v>0</v>
          </cell>
          <cell r="AK25694">
            <v>0</v>
          </cell>
          <cell r="AL25694">
            <v>0</v>
          </cell>
          <cell r="AM25694">
            <v>0</v>
          </cell>
          <cell r="AN25694">
            <v>0</v>
          </cell>
          <cell r="AO25694">
            <v>0</v>
          </cell>
          <cell r="AP25694">
            <v>0</v>
          </cell>
          <cell r="AQ25694">
            <v>0</v>
          </cell>
          <cell r="AR25694">
            <v>0</v>
          </cell>
          <cell r="AS25694">
            <v>0</v>
          </cell>
          <cell r="AT25694" t="b">
            <v>0</v>
          </cell>
          <cell r="AU25694" t="b">
            <v>0</v>
          </cell>
          <cell r="AV25694" t="b">
            <v>0</v>
          </cell>
          <cell r="AW25694" t="b">
            <v>0</v>
          </cell>
        </row>
        <row r="25695">
          <cell r="S25695" t="str">
            <v>BUTCHER'S HILL</v>
          </cell>
          <cell r="AF25695">
            <v>0</v>
          </cell>
          <cell r="AG25695">
            <v>0</v>
          </cell>
          <cell r="AH25695">
            <v>0</v>
          </cell>
          <cell r="AI25695">
            <v>0</v>
          </cell>
          <cell r="AJ25695">
            <v>0</v>
          </cell>
          <cell r="AK25695">
            <v>0</v>
          </cell>
          <cell r="AL25695">
            <v>0</v>
          </cell>
          <cell r="AM25695">
            <v>0</v>
          </cell>
          <cell r="AN25695">
            <v>0</v>
          </cell>
          <cell r="AO25695">
            <v>0</v>
          </cell>
          <cell r="AP25695">
            <v>0</v>
          </cell>
          <cell r="AQ25695">
            <v>0</v>
          </cell>
          <cell r="AR25695">
            <v>0</v>
          </cell>
          <cell r="AS25695">
            <v>0</v>
          </cell>
          <cell r="AT25695" t="b">
            <v>0</v>
          </cell>
          <cell r="AU25695" t="b">
            <v>0</v>
          </cell>
          <cell r="AV25695" t="b">
            <v>0</v>
          </cell>
          <cell r="AW25695" t="b">
            <v>0</v>
          </cell>
        </row>
        <row r="25696">
          <cell r="S25696" t="str">
            <v>COLDSTREAM HOMESTEAD MONTEBELL</v>
          </cell>
          <cell r="AF25696">
            <v>0</v>
          </cell>
          <cell r="AG25696">
            <v>0</v>
          </cell>
          <cell r="AH25696">
            <v>0</v>
          </cell>
          <cell r="AI25696">
            <v>0</v>
          </cell>
          <cell r="AJ25696">
            <v>0</v>
          </cell>
          <cell r="AK25696">
            <v>0</v>
          </cell>
          <cell r="AL25696">
            <v>0</v>
          </cell>
          <cell r="AM25696">
            <v>0</v>
          </cell>
          <cell r="AN25696">
            <v>0</v>
          </cell>
          <cell r="AO25696">
            <v>0</v>
          </cell>
          <cell r="AP25696">
            <v>0</v>
          </cell>
          <cell r="AQ25696">
            <v>0</v>
          </cell>
          <cell r="AR25696">
            <v>0</v>
          </cell>
          <cell r="AS25696">
            <v>1</v>
          </cell>
          <cell r="AT25696" t="b">
            <v>0</v>
          </cell>
          <cell r="AU25696" t="b">
            <v>0</v>
          </cell>
          <cell r="AV25696" t="b">
            <v>0</v>
          </cell>
          <cell r="AW25696" t="b">
            <v>0</v>
          </cell>
        </row>
        <row r="25697">
          <cell r="S25697" t="str">
            <v>WASHINGTON VILLAGE</v>
          </cell>
          <cell r="AF25697">
            <v>0</v>
          </cell>
          <cell r="AG25697">
            <v>0</v>
          </cell>
          <cell r="AH25697">
            <v>0</v>
          </cell>
          <cell r="AI25697">
            <v>0</v>
          </cell>
          <cell r="AJ25697">
            <v>0</v>
          </cell>
          <cell r="AK25697">
            <v>0</v>
          </cell>
          <cell r="AL25697">
            <v>0</v>
          </cell>
          <cell r="AM25697">
            <v>0</v>
          </cell>
          <cell r="AN25697">
            <v>0</v>
          </cell>
          <cell r="AO25697">
            <v>0</v>
          </cell>
          <cell r="AP25697">
            <v>0</v>
          </cell>
          <cell r="AQ25697">
            <v>0</v>
          </cell>
          <cell r="AR25697">
            <v>0</v>
          </cell>
          <cell r="AS25697">
            <v>0</v>
          </cell>
          <cell r="AT25697" t="b">
            <v>0</v>
          </cell>
          <cell r="AU25697" t="b">
            <v>0</v>
          </cell>
          <cell r="AV25697" t="b">
            <v>0</v>
          </cell>
          <cell r="AW25697" t="b">
            <v>0</v>
          </cell>
        </row>
        <row r="25698">
          <cell r="S25698" t="str">
            <v>REMINGTON</v>
          </cell>
          <cell r="AF25698">
            <v>0</v>
          </cell>
          <cell r="AG25698">
            <v>0</v>
          </cell>
          <cell r="AH25698">
            <v>0</v>
          </cell>
          <cell r="AI25698">
            <v>0</v>
          </cell>
          <cell r="AJ25698">
            <v>0</v>
          </cell>
          <cell r="AK25698">
            <v>0</v>
          </cell>
          <cell r="AL25698">
            <v>0</v>
          </cell>
          <cell r="AM25698">
            <v>1</v>
          </cell>
          <cell r="AN25698">
            <v>1</v>
          </cell>
          <cell r="AO25698">
            <v>1</v>
          </cell>
          <cell r="AP25698">
            <v>1</v>
          </cell>
          <cell r="AQ25698">
            <v>1</v>
          </cell>
          <cell r="AR25698">
            <v>1</v>
          </cell>
          <cell r="AS25698">
            <v>1</v>
          </cell>
          <cell r="AT25698" t="b">
            <v>0</v>
          </cell>
          <cell r="AU25698" t="b">
            <v>0</v>
          </cell>
          <cell r="AV25698" t="b">
            <v>0</v>
          </cell>
          <cell r="AW25698" t="b">
            <v>0</v>
          </cell>
        </row>
        <row r="25699">
          <cell r="S25699" t="str">
            <v>HARWOOD</v>
          </cell>
          <cell r="AF25699">
            <v>0</v>
          </cell>
          <cell r="AG25699">
            <v>0</v>
          </cell>
          <cell r="AH25699">
            <v>0</v>
          </cell>
          <cell r="AI25699">
            <v>0</v>
          </cell>
          <cell r="AJ25699">
            <v>0</v>
          </cell>
          <cell r="AK25699">
            <v>0</v>
          </cell>
          <cell r="AL25699">
            <v>0</v>
          </cell>
          <cell r="AM25699">
            <v>0</v>
          </cell>
          <cell r="AN25699">
            <v>0</v>
          </cell>
          <cell r="AO25699">
            <v>0</v>
          </cell>
          <cell r="AP25699">
            <v>0</v>
          </cell>
          <cell r="AQ25699">
            <v>0</v>
          </cell>
          <cell r="AR25699">
            <v>0</v>
          </cell>
          <cell r="AS25699">
            <v>1</v>
          </cell>
          <cell r="AT25699" t="b">
            <v>0</v>
          </cell>
          <cell r="AU25699" t="b">
            <v>0</v>
          </cell>
          <cell r="AV25699" t="b">
            <v>0</v>
          </cell>
          <cell r="AW25699" t="b">
            <v>0</v>
          </cell>
        </row>
        <row r="25700">
          <cell r="S25700" t="str">
            <v>BETTER WAVERLY</v>
          </cell>
          <cell r="AF25700">
            <v>0</v>
          </cell>
          <cell r="AG25700">
            <v>0</v>
          </cell>
          <cell r="AH25700">
            <v>0</v>
          </cell>
          <cell r="AI25700">
            <v>0</v>
          </cell>
          <cell r="AJ25700">
            <v>0</v>
          </cell>
          <cell r="AK25700">
            <v>0</v>
          </cell>
          <cell r="AL25700">
            <v>0</v>
          </cell>
          <cell r="AM25700">
            <v>0</v>
          </cell>
          <cell r="AN25700">
            <v>0</v>
          </cell>
          <cell r="AO25700">
            <v>0</v>
          </cell>
          <cell r="AP25700">
            <v>0</v>
          </cell>
          <cell r="AQ25700">
            <v>0</v>
          </cell>
          <cell r="AR25700">
            <v>0</v>
          </cell>
          <cell r="AS25700">
            <v>1</v>
          </cell>
          <cell r="AT25700" t="b">
            <v>0</v>
          </cell>
          <cell r="AU25700" t="b">
            <v>0</v>
          </cell>
          <cell r="AV25700" t="b">
            <v>0</v>
          </cell>
          <cell r="AW25700" t="b">
            <v>0</v>
          </cell>
        </row>
        <row r="25701">
          <cell r="S25701" t="str">
            <v>SANDTOWN-WINCHESTER</v>
          </cell>
          <cell r="AF25701">
            <v>0</v>
          </cell>
          <cell r="AG25701">
            <v>0</v>
          </cell>
          <cell r="AH25701">
            <v>0</v>
          </cell>
          <cell r="AI25701">
            <v>0</v>
          </cell>
          <cell r="AJ25701">
            <v>0</v>
          </cell>
          <cell r="AK25701">
            <v>0</v>
          </cell>
          <cell r="AL25701">
            <v>0</v>
          </cell>
          <cell r="AM25701">
            <v>0</v>
          </cell>
          <cell r="AN25701">
            <v>0</v>
          </cell>
          <cell r="AO25701">
            <v>0</v>
          </cell>
          <cell r="AP25701">
            <v>0</v>
          </cell>
          <cell r="AQ25701">
            <v>0</v>
          </cell>
          <cell r="AR25701">
            <v>0</v>
          </cell>
          <cell r="AS25701">
            <v>0</v>
          </cell>
          <cell r="AT25701" t="b">
            <v>0</v>
          </cell>
          <cell r="AU25701" t="b">
            <v>0</v>
          </cell>
          <cell r="AV25701" t="b">
            <v>0</v>
          </cell>
          <cell r="AW25701" t="b">
            <v>0</v>
          </cell>
        </row>
        <row r="25702">
          <cell r="S25702" t="str">
            <v>HARLEM PARK</v>
          </cell>
          <cell r="AF25702">
            <v>0</v>
          </cell>
          <cell r="AG25702">
            <v>0</v>
          </cell>
          <cell r="AH25702">
            <v>0</v>
          </cell>
          <cell r="AI25702">
            <v>0</v>
          </cell>
          <cell r="AJ25702">
            <v>0</v>
          </cell>
          <cell r="AK25702">
            <v>0</v>
          </cell>
          <cell r="AL25702">
            <v>0</v>
          </cell>
          <cell r="AM25702">
            <v>0</v>
          </cell>
          <cell r="AN25702">
            <v>0</v>
          </cell>
          <cell r="AO25702">
            <v>0</v>
          </cell>
          <cell r="AP25702">
            <v>0</v>
          </cell>
          <cell r="AQ25702">
            <v>0</v>
          </cell>
          <cell r="AR25702">
            <v>0</v>
          </cell>
          <cell r="AS25702">
            <v>0</v>
          </cell>
          <cell r="AT25702" t="b">
            <v>0</v>
          </cell>
          <cell r="AU25702" t="b">
            <v>0</v>
          </cell>
          <cell r="AV25702" t="b">
            <v>0</v>
          </cell>
          <cell r="AW25702" t="b">
            <v>0</v>
          </cell>
        </row>
        <row r="25703">
          <cell r="S25703" t="str">
            <v>HARLEM PARK</v>
          </cell>
          <cell r="AF25703">
            <v>0</v>
          </cell>
          <cell r="AG25703">
            <v>0</v>
          </cell>
          <cell r="AH25703">
            <v>0</v>
          </cell>
          <cell r="AI25703">
            <v>0</v>
          </cell>
          <cell r="AJ25703">
            <v>0</v>
          </cell>
          <cell r="AK25703">
            <v>0</v>
          </cell>
          <cell r="AL25703">
            <v>0</v>
          </cell>
          <cell r="AM25703">
            <v>0</v>
          </cell>
          <cell r="AN25703">
            <v>0</v>
          </cell>
          <cell r="AO25703">
            <v>0</v>
          </cell>
          <cell r="AP25703">
            <v>0</v>
          </cell>
          <cell r="AQ25703">
            <v>0</v>
          </cell>
          <cell r="AR25703">
            <v>0</v>
          </cell>
          <cell r="AS25703">
            <v>0</v>
          </cell>
          <cell r="AT25703" t="b">
            <v>0</v>
          </cell>
          <cell r="AU25703" t="b">
            <v>0</v>
          </cell>
          <cell r="AV25703" t="b">
            <v>0</v>
          </cell>
          <cell r="AW25703" t="b">
            <v>0</v>
          </cell>
        </row>
        <row r="25704">
          <cell r="S25704" t="str">
            <v>HARLEM PARK</v>
          </cell>
          <cell r="AF25704">
            <v>0</v>
          </cell>
          <cell r="AG25704">
            <v>0</v>
          </cell>
          <cell r="AH25704">
            <v>0</v>
          </cell>
          <cell r="AI25704">
            <v>0</v>
          </cell>
          <cell r="AJ25704">
            <v>0</v>
          </cell>
          <cell r="AK25704">
            <v>0</v>
          </cell>
          <cell r="AL25704">
            <v>0</v>
          </cell>
          <cell r="AM25704">
            <v>0</v>
          </cell>
          <cell r="AN25704">
            <v>0</v>
          </cell>
          <cell r="AO25704">
            <v>0</v>
          </cell>
          <cell r="AP25704">
            <v>0</v>
          </cell>
          <cell r="AQ25704">
            <v>0</v>
          </cell>
          <cell r="AR25704">
            <v>1</v>
          </cell>
          <cell r="AS25704">
            <v>1</v>
          </cell>
          <cell r="AT25704" t="b">
            <v>0</v>
          </cell>
          <cell r="AU25704" t="b">
            <v>0</v>
          </cell>
          <cell r="AV25704" t="b">
            <v>0</v>
          </cell>
          <cell r="AW25704" t="b">
            <v>0</v>
          </cell>
        </row>
        <row r="25705">
          <cell r="S25705" t="str">
            <v>HARLEM PARK</v>
          </cell>
          <cell r="AF25705">
            <v>0</v>
          </cell>
          <cell r="AG25705">
            <v>0</v>
          </cell>
          <cell r="AH25705">
            <v>0</v>
          </cell>
          <cell r="AI25705">
            <v>0</v>
          </cell>
          <cell r="AJ25705">
            <v>0</v>
          </cell>
          <cell r="AK25705">
            <v>0</v>
          </cell>
          <cell r="AL25705">
            <v>0</v>
          </cell>
          <cell r="AM25705">
            <v>0</v>
          </cell>
          <cell r="AN25705">
            <v>0</v>
          </cell>
          <cell r="AO25705">
            <v>0</v>
          </cell>
          <cell r="AP25705">
            <v>0</v>
          </cell>
          <cell r="AQ25705">
            <v>0</v>
          </cell>
          <cell r="AR25705">
            <v>0</v>
          </cell>
          <cell r="AS25705">
            <v>1</v>
          </cell>
          <cell r="AT25705" t="b">
            <v>0</v>
          </cell>
          <cell r="AU25705" t="b">
            <v>0</v>
          </cell>
          <cell r="AV25705" t="b">
            <v>0</v>
          </cell>
          <cell r="AW25705" t="b">
            <v>0</v>
          </cell>
        </row>
        <row r="25706">
          <cell r="S25706" t="str">
            <v>HARLEM PARK</v>
          </cell>
          <cell r="AF25706">
            <v>0</v>
          </cell>
          <cell r="AG25706">
            <v>0</v>
          </cell>
          <cell r="AH25706">
            <v>0</v>
          </cell>
          <cell r="AI25706">
            <v>0</v>
          </cell>
          <cell r="AJ25706">
            <v>0</v>
          </cell>
          <cell r="AK25706">
            <v>0</v>
          </cell>
          <cell r="AL25706">
            <v>0</v>
          </cell>
          <cell r="AM25706">
            <v>0</v>
          </cell>
          <cell r="AN25706">
            <v>0</v>
          </cell>
          <cell r="AO25706">
            <v>0</v>
          </cell>
          <cell r="AP25706">
            <v>0</v>
          </cell>
          <cell r="AQ25706">
            <v>0</v>
          </cell>
          <cell r="AR25706">
            <v>0</v>
          </cell>
          <cell r="AS25706">
            <v>1</v>
          </cell>
          <cell r="AT25706" t="b">
            <v>0</v>
          </cell>
          <cell r="AU25706" t="b">
            <v>0</v>
          </cell>
          <cell r="AV25706" t="b">
            <v>0</v>
          </cell>
          <cell r="AW25706" t="b">
            <v>0</v>
          </cell>
        </row>
        <row r="25707">
          <cell r="S25707" t="str">
            <v>HARLEM PARK</v>
          </cell>
          <cell r="AF25707">
            <v>0</v>
          </cell>
          <cell r="AG25707">
            <v>0</v>
          </cell>
          <cell r="AH25707">
            <v>0</v>
          </cell>
          <cell r="AI25707">
            <v>0</v>
          </cell>
          <cell r="AJ25707">
            <v>0</v>
          </cell>
          <cell r="AK25707">
            <v>0</v>
          </cell>
          <cell r="AL25707">
            <v>0</v>
          </cell>
          <cell r="AM25707">
            <v>0</v>
          </cell>
          <cell r="AN25707">
            <v>0</v>
          </cell>
          <cell r="AO25707">
            <v>0</v>
          </cell>
          <cell r="AP25707">
            <v>0</v>
          </cell>
          <cell r="AQ25707">
            <v>0</v>
          </cell>
          <cell r="AR25707">
            <v>0</v>
          </cell>
          <cell r="AS25707">
            <v>0</v>
          </cell>
          <cell r="AT25707" t="b">
            <v>0</v>
          </cell>
          <cell r="AU25707" t="b">
            <v>0</v>
          </cell>
          <cell r="AV25707" t="b">
            <v>0</v>
          </cell>
          <cell r="AW25707" t="b">
            <v>0</v>
          </cell>
        </row>
        <row r="25708">
          <cell r="S25708" t="str">
            <v>HARLEM PARK</v>
          </cell>
          <cell r="AF25708">
            <v>0</v>
          </cell>
          <cell r="AG25708">
            <v>0</v>
          </cell>
          <cell r="AH25708">
            <v>0</v>
          </cell>
          <cell r="AI25708">
            <v>0</v>
          </cell>
          <cell r="AJ25708">
            <v>0</v>
          </cell>
          <cell r="AK25708">
            <v>0</v>
          </cell>
          <cell r="AL25708">
            <v>0</v>
          </cell>
          <cell r="AM25708">
            <v>0</v>
          </cell>
          <cell r="AN25708">
            <v>0</v>
          </cell>
          <cell r="AO25708">
            <v>0</v>
          </cell>
          <cell r="AP25708">
            <v>0</v>
          </cell>
          <cell r="AQ25708">
            <v>0</v>
          </cell>
          <cell r="AR25708">
            <v>0</v>
          </cell>
          <cell r="AS25708">
            <v>1</v>
          </cell>
          <cell r="AT25708" t="b">
            <v>0</v>
          </cell>
          <cell r="AU25708" t="b">
            <v>0</v>
          </cell>
          <cell r="AV25708" t="b">
            <v>0</v>
          </cell>
          <cell r="AW25708" t="b">
            <v>0</v>
          </cell>
        </row>
        <row r="25709">
          <cell r="S25709" t="str">
            <v>HARLEM PARK</v>
          </cell>
          <cell r="AF25709">
            <v>0</v>
          </cell>
          <cell r="AG25709">
            <v>0</v>
          </cell>
          <cell r="AH25709">
            <v>0</v>
          </cell>
          <cell r="AI25709">
            <v>0</v>
          </cell>
          <cell r="AJ25709">
            <v>0</v>
          </cell>
          <cell r="AK25709">
            <v>0</v>
          </cell>
          <cell r="AL25709">
            <v>0</v>
          </cell>
          <cell r="AM25709">
            <v>0</v>
          </cell>
          <cell r="AN25709">
            <v>0</v>
          </cell>
          <cell r="AO25709">
            <v>0</v>
          </cell>
          <cell r="AP25709">
            <v>0</v>
          </cell>
          <cell r="AQ25709">
            <v>0</v>
          </cell>
          <cell r="AR25709">
            <v>0</v>
          </cell>
          <cell r="AS25709">
            <v>1</v>
          </cell>
          <cell r="AT25709" t="b">
            <v>0</v>
          </cell>
          <cell r="AU25709" t="b">
            <v>0</v>
          </cell>
          <cell r="AV25709" t="b">
            <v>0</v>
          </cell>
          <cell r="AW25709" t="b">
            <v>0</v>
          </cell>
        </row>
        <row r="25710">
          <cell r="S25710" t="str">
            <v>HARLEM PARK</v>
          </cell>
          <cell r="AF25710">
            <v>0</v>
          </cell>
          <cell r="AG25710">
            <v>0</v>
          </cell>
          <cell r="AH25710">
            <v>0</v>
          </cell>
          <cell r="AI25710">
            <v>0</v>
          </cell>
          <cell r="AJ25710">
            <v>0</v>
          </cell>
          <cell r="AK25710">
            <v>0</v>
          </cell>
          <cell r="AL25710">
            <v>0</v>
          </cell>
          <cell r="AM25710">
            <v>0</v>
          </cell>
          <cell r="AN25710">
            <v>0</v>
          </cell>
          <cell r="AO25710">
            <v>0</v>
          </cell>
          <cell r="AP25710">
            <v>0</v>
          </cell>
          <cell r="AQ25710">
            <v>0</v>
          </cell>
          <cell r="AR25710">
            <v>0</v>
          </cell>
          <cell r="AS25710">
            <v>1</v>
          </cell>
          <cell r="AT25710" t="b">
            <v>0</v>
          </cell>
          <cell r="AU25710" t="b">
            <v>0</v>
          </cell>
          <cell r="AV25710" t="b">
            <v>0</v>
          </cell>
          <cell r="AW25710" t="b">
            <v>0</v>
          </cell>
        </row>
        <row r="25711">
          <cell r="S25711" t="str">
            <v>HARLEM PARK</v>
          </cell>
          <cell r="AF25711">
            <v>0</v>
          </cell>
          <cell r="AG25711">
            <v>0</v>
          </cell>
          <cell r="AH25711">
            <v>0</v>
          </cell>
          <cell r="AI25711">
            <v>0</v>
          </cell>
          <cell r="AJ25711">
            <v>0</v>
          </cell>
          <cell r="AK25711">
            <v>0</v>
          </cell>
          <cell r="AL25711">
            <v>0</v>
          </cell>
          <cell r="AM25711">
            <v>0</v>
          </cell>
          <cell r="AN25711">
            <v>0</v>
          </cell>
          <cell r="AO25711">
            <v>0</v>
          </cell>
          <cell r="AP25711">
            <v>0</v>
          </cell>
          <cell r="AQ25711">
            <v>0</v>
          </cell>
          <cell r="AR25711">
            <v>0</v>
          </cell>
          <cell r="AS25711">
            <v>1</v>
          </cell>
          <cell r="AT25711" t="b">
            <v>0</v>
          </cell>
          <cell r="AU25711" t="b">
            <v>0</v>
          </cell>
          <cell r="AV25711" t="b">
            <v>0</v>
          </cell>
          <cell r="AW25711" t="b">
            <v>0</v>
          </cell>
        </row>
        <row r="25712">
          <cell r="S25712" t="str">
            <v>HARLEM PARK</v>
          </cell>
          <cell r="AF25712">
            <v>0</v>
          </cell>
          <cell r="AG25712">
            <v>0</v>
          </cell>
          <cell r="AH25712">
            <v>0</v>
          </cell>
          <cell r="AI25712">
            <v>0</v>
          </cell>
          <cell r="AJ25712">
            <v>1</v>
          </cell>
          <cell r="AK25712">
            <v>1</v>
          </cell>
          <cell r="AL25712">
            <v>1</v>
          </cell>
          <cell r="AM25712">
            <v>1</v>
          </cell>
          <cell r="AN25712">
            <v>1</v>
          </cell>
          <cell r="AO25712">
            <v>1</v>
          </cell>
          <cell r="AP25712">
            <v>1</v>
          </cell>
          <cell r="AQ25712">
            <v>1</v>
          </cell>
          <cell r="AR25712">
            <v>1</v>
          </cell>
          <cell r="AS25712">
            <v>1</v>
          </cell>
          <cell r="AT25712" t="b">
            <v>0</v>
          </cell>
          <cell r="AU25712" t="b">
            <v>0</v>
          </cell>
          <cell r="AV25712" t="b">
            <v>0</v>
          </cell>
          <cell r="AW25712" t="b">
            <v>0</v>
          </cell>
        </row>
        <row r="25713">
          <cell r="S25713" t="str">
            <v>HARLEM PARK</v>
          </cell>
          <cell r="AF25713">
            <v>1</v>
          </cell>
          <cell r="AG25713">
            <v>1</v>
          </cell>
          <cell r="AH25713">
            <v>1</v>
          </cell>
          <cell r="AI25713">
            <v>1</v>
          </cell>
          <cell r="AJ25713">
            <v>1</v>
          </cell>
          <cell r="AK25713">
            <v>1</v>
          </cell>
          <cell r="AL25713">
            <v>1</v>
          </cell>
          <cell r="AM25713">
            <v>1</v>
          </cell>
          <cell r="AN25713">
            <v>1</v>
          </cell>
          <cell r="AO25713">
            <v>1</v>
          </cell>
          <cell r="AP25713">
            <v>1</v>
          </cell>
          <cell r="AQ25713">
            <v>1</v>
          </cell>
          <cell r="AR25713">
            <v>1</v>
          </cell>
          <cell r="AS25713">
            <v>1</v>
          </cell>
          <cell r="AT25713" t="b">
            <v>0</v>
          </cell>
          <cell r="AU25713" t="b">
            <v>0</v>
          </cell>
          <cell r="AV25713" t="b">
            <v>0</v>
          </cell>
          <cell r="AW25713" t="b">
            <v>0</v>
          </cell>
        </row>
        <row r="25714">
          <cell r="S25714" t="str">
            <v>DRUID HEIGHTS</v>
          </cell>
          <cell r="AF25714">
            <v>1</v>
          </cell>
          <cell r="AG25714">
            <v>1</v>
          </cell>
          <cell r="AH25714">
            <v>1</v>
          </cell>
          <cell r="AI25714">
            <v>1</v>
          </cell>
          <cell r="AJ25714">
            <v>1</v>
          </cell>
          <cell r="AK25714">
            <v>1</v>
          </cell>
          <cell r="AL25714">
            <v>1</v>
          </cell>
          <cell r="AM25714">
            <v>1</v>
          </cell>
          <cell r="AN25714">
            <v>1</v>
          </cell>
          <cell r="AO25714">
            <v>1</v>
          </cell>
          <cell r="AP25714">
            <v>1</v>
          </cell>
          <cell r="AQ25714">
            <v>1</v>
          </cell>
          <cell r="AR25714">
            <v>1</v>
          </cell>
          <cell r="AS25714">
            <v>1</v>
          </cell>
          <cell r="AT25714" t="b">
            <v>0</v>
          </cell>
          <cell r="AU25714" t="b">
            <v>0</v>
          </cell>
          <cell r="AV25714" t="b">
            <v>0</v>
          </cell>
          <cell r="AW25714" t="b">
            <v>0</v>
          </cell>
        </row>
        <row r="25715">
          <cell r="S25715" t="str">
            <v>DRUID HEIGHTS</v>
          </cell>
          <cell r="AF25715">
            <v>0</v>
          </cell>
          <cell r="AG25715">
            <v>0</v>
          </cell>
          <cell r="AH25715">
            <v>0</v>
          </cell>
          <cell r="AI25715">
            <v>0</v>
          </cell>
          <cell r="AJ25715">
            <v>0</v>
          </cell>
          <cell r="AK25715">
            <v>0</v>
          </cell>
          <cell r="AL25715">
            <v>0</v>
          </cell>
          <cell r="AM25715">
            <v>0</v>
          </cell>
          <cell r="AN25715">
            <v>0</v>
          </cell>
          <cell r="AO25715">
            <v>0</v>
          </cell>
          <cell r="AP25715">
            <v>0</v>
          </cell>
          <cell r="AQ25715">
            <v>0</v>
          </cell>
          <cell r="AR25715">
            <v>1</v>
          </cell>
          <cell r="AS25715">
            <v>1</v>
          </cell>
          <cell r="AT25715" t="b">
            <v>0</v>
          </cell>
          <cell r="AU25715" t="b">
            <v>0</v>
          </cell>
          <cell r="AV25715" t="b">
            <v>0</v>
          </cell>
          <cell r="AW25715" t="b">
            <v>0</v>
          </cell>
        </row>
        <row r="25716">
          <cell r="S25716" t="str">
            <v>DRUID HEIGHTS</v>
          </cell>
          <cell r="AF25716">
            <v>0</v>
          </cell>
          <cell r="AG25716">
            <v>0</v>
          </cell>
          <cell r="AH25716">
            <v>0</v>
          </cell>
          <cell r="AI25716">
            <v>0</v>
          </cell>
          <cell r="AJ25716">
            <v>0</v>
          </cell>
          <cell r="AK25716">
            <v>0</v>
          </cell>
          <cell r="AL25716">
            <v>0</v>
          </cell>
          <cell r="AM25716">
            <v>0</v>
          </cell>
          <cell r="AN25716">
            <v>0</v>
          </cell>
          <cell r="AO25716">
            <v>0</v>
          </cell>
          <cell r="AP25716">
            <v>0</v>
          </cell>
          <cell r="AQ25716">
            <v>1</v>
          </cell>
          <cell r="AR25716">
            <v>1</v>
          </cell>
          <cell r="AS25716">
            <v>1</v>
          </cell>
          <cell r="AT25716" t="b">
            <v>0</v>
          </cell>
          <cell r="AU25716" t="b">
            <v>0</v>
          </cell>
          <cell r="AV25716" t="b">
            <v>0</v>
          </cell>
          <cell r="AW25716" t="b">
            <v>0</v>
          </cell>
        </row>
        <row r="25717">
          <cell r="S25717" t="str">
            <v>UPTON</v>
          </cell>
          <cell r="AF25717">
            <v>0</v>
          </cell>
          <cell r="AG25717">
            <v>0</v>
          </cell>
          <cell r="AH25717">
            <v>0</v>
          </cell>
          <cell r="AI25717">
            <v>0</v>
          </cell>
          <cell r="AJ25717">
            <v>0</v>
          </cell>
          <cell r="AK25717">
            <v>0</v>
          </cell>
          <cell r="AL25717">
            <v>0</v>
          </cell>
          <cell r="AM25717">
            <v>0</v>
          </cell>
          <cell r="AN25717">
            <v>0</v>
          </cell>
          <cell r="AO25717">
            <v>0</v>
          </cell>
          <cell r="AP25717">
            <v>0</v>
          </cell>
          <cell r="AQ25717">
            <v>0</v>
          </cell>
          <cell r="AR25717">
            <v>0</v>
          </cell>
          <cell r="AS25717">
            <v>0</v>
          </cell>
          <cell r="AT25717" t="b">
            <v>0</v>
          </cell>
          <cell r="AU25717" t="b">
            <v>0</v>
          </cell>
          <cell r="AV25717" t="b">
            <v>0</v>
          </cell>
          <cell r="AW25717" t="b">
            <v>0</v>
          </cell>
        </row>
        <row r="25718">
          <cell r="S25718" t="str">
            <v>UPTON</v>
          </cell>
          <cell r="AF25718">
            <v>1</v>
          </cell>
          <cell r="AG25718">
            <v>1</v>
          </cell>
          <cell r="AH25718">
            <v>1</v>
          </cell>
          <cell r="AI25718">
            <v>1</v>
          </cell>
          <cell r="AJ25718">
            <v>1</v>
          </cell>
          <cell r="AK25718">
            <v>1</v>
          </cell>
          <cell r="AL25718">
            <v>1</v>
          </cell>
          <cell r="AM25718">
            <v>1</v>
          </cell>
          <cell r="AN25718">
            <v>1</v>
          </cell>
          <cell r="AO25718">
            <v>1</v>
          </cell>
          <cell r="AP25718">
            <v>1</v>
          </cell>
          <cell r="AQ25718">
            <v>1</v>
          </cell>
          <cell r="AR25718">
            <v>1</v>
          </cell>
          <cell r="AS25718">
            <v>1</v>
          </cell>
          <cell r="AT25718" t="b">
            <v>0</v>
          </cell>
          <cell r="AU25718" t="b">
            <v>0</v>
          </cell>
          <cell r="AV25718" t="b">
            <v>0</v>
          </cell>
          <cell r="AW25718" t="b">
            <v>0</v>
          </cell>
        </row>
        <row r="25719">
          <cell r="S25719" t="str">
            <v>UPTON</v>
          </cell>
          <cell r="AF25719">
            <v>0</v>
          </cell>
          <cell r="AG25719">
            <v>0</v>
          </cell>
          <cell r="AH25719">
            <v>0</v>
          </cell>
          <cell r="AI25719">
            <v>0</v>
          </cell>
          <cell r="AJ25719">
            <v>1</v>
          </cell>
          <cell r="AK25719">
            <v>1</v>
          </cell>
          <cell r="AL25719">
            <v>1</v>
          </cell>
          <cell r="AM25719">
            <v>1</v>
          </cell>
          <cell r="AN25719">
            <v>1</v>
          </cell>
          <cell r="AO25719">
            <v>1</v>
          </cell>
          <cell r="AP25719">
            <v>1</v>
          </cell>
          <cell r="AQ25719">
            <v>1</v>
          </cell>
          <cell r="AR25719">
            <v>1</v>
          </cell>
          <cell r="AS25719">
            <v>1</v>
          </cell>
          <cell r="AT25719" t="b">
            <v>0</v>
          </cell>
          <cell r="AU25719" t="b">
            <v>0</v>
          </cell>
          <cell r="AV25719" t="b">
            <v>0</v>
          </cell>
          <cell r="AW25719" t="b">
            <v>0</v>
          </cell>
        </row>
        <row r="25720">
          <cell r="S25720" t="str">
            <v>DOWNTOWN</v>
          </cell>
          <cell r="AF25720">
            <v>0</v>
          </cell>
          <cell r="AG25720">
            <v>0</v>
          </cell>
          <cell r="AH25720">
            <v>0</v>
          </cell>
          <cell r="AI25720">
            <v>0</v>
          </cell>
          <cell r="AJ25720">
            <v>0</v>
          </cell>
          <cell r="AK25720">
            <v>0</v>
          </cell>
          <cell r="AL25720">
            <v>0</v>
          </cell>
          <cell r="AM25720">
            <v>0</v>
          </cell>
          <cell r="AN25720">
            <v>0</v>
          </cell>
          <cell r="AO25720">
            <v>0</v>
          </cell>
          <cell r="AP25720">
            <v>1</v>
          </cell>
          <cell r="AQ25720">
            <v>1</v>
          </cell>
          <cell r="AR25720">
            <v>1</v>
          </cell>
          <cell r="AS25720">
            <v>1</v>
          </cell>
          <cell r="AT25720" t="b">
            <v>0</v>
          </cell>
          <cell r="AU25720" t="b">
            <v>0</v>
          </cell>
          <cell r="AV25720" t="b">
            <v>0</v>
          </cell>
          <cell r="AW25720" t="b">
            <v>0</v>
          </cell>
        </row>
        <row r="25721">
          <cell r="S25721" t="str">
            <v>DOWNTOWN</v>
          </cell>
          <cell r="AF25721">
            <v>0</v>
          </cell>
          <cell r="AG25721">
            <v>0</v>
          </cell>
          <cell r="AH25721">
            <v>1</v>
          </cell>
          <cell r="AI25721">
            <v>1</v>
          </cell>
          <cell r="AJ25721">
            <v>1</v>
          </cell>
          <cell r="AK25721">
            <v>1</v>
          </cell>
          <cell r="AL25721">
            <v>1</v>
          </cell>
          <cell r="AM25721">
            <v>1</v>
          </cell>
          <cell r="AN25721">
            <v>1</v>
          </cell>
          <cell r="AO25721">
            <v>1</v>
          </cell>
          <cell r="AP25721">
            <v>1</v>
          </cell>
          <cell r="AQ25721">
            <v>1</v>
          </cell>
          <cell r="AR25721">
            <v>1</v>
          </cell>
          <cell r="AS25721">
            <v>1</v>
          </cell>
          <cell r="AT25721" t="b">
            <v>0</v>
          </cell>
          <cell r="AU25721" t="b">
            <v>0</v>
          </cell>
          <cell r="AV25721" t="b">
            <v>0</v>
          </cell>
          <cell r="AW25721" t="b">
            <v>0</v>
          </cell>
        </row>
        <row r="25722">
          <cell r="S25722" t="str">
            <v>DOWNTOWN</v>
          </cell>
          <cell r="AF25722">
            <v>0</v>
          </cell>
          <cell r="AG25722">
            <v>0</v>
          </cell>
          <cell r="AH25722">
            <v>1</v>
          </cell>
          <cell r="AI25722">
            <v>1</v>
          </cell>
          <cell r="AJ25722">
            <v>1</v>
          </cell>
          <cell r="AK25722">
            <v>1</v>
          </cell>
          <cell r="AL25722">
            <v>1</v>
          </cell>
          <cell r="AM25722">
            <v>1</v>
          </cell>
          <cell r="AN25722">
            <v>1</v>
          </cell>
          <cell r="AO25722">
            <v>1</v>
          </cell>
          <cell r="AP25722">
            <v>1</v>
          </cell>
          <cell r="AQ25722">
            <v>1</v>
          </cell>
          <cell r="AR25722">
            <v>1</v>
          </cell>
          <cell r="AS25722">
            <v>1</v>
          </cell>
          <cell r="AT25722" t="b">
            <v>0</v>
          </cell>
          <cell r="AU25722" t="b">
            <v>0</v>
          </cell>
          <cell r="AV25722" t="b">
            <v>0</v>
          </cell>
          <cell r="AW25722" t="b">
            <v>0</v>
          </cell>
        </row>
        <row r="25723">
          <cell r="S25723" t="str">
            <v>DOWNTOWN</v>
          </cell>
          <cell r="AF25723">
            <v>0</v>
          </cell>
          <cell r="AG25723">
            <v>0</v>
          </cell>
          <cell r="AH25723">
            <v>1</v>
          </cell>
          <cell r="AI25723">
            <v>1</v>
          </cell>
          <cell r="AJ25723">
            <v>1</v>
          </cell>
          <cell r="AK25723">
            <v>1</v>
          </cell>
          <cell r="AL25723">
            <v>1</v>
          </cell>
          <cell r="AM25723">
            <v>1</v>
          </cell>
          <cell r="AN25723">
            <v>1</v>
          </cell>
          <cell r="AO25723">
            <v>1</v>
          </cell>
          <cell r="AP25723">
            <v>1</v>
          </cell>
          <cell r="AQ25723">
            <v>1</v>
          </cell>
          <cell r="AR25723">
            <v>1</v>
          </cell>
          <cell r="AS25723">
            <v>1</v>
          </cell>
          <cell r="AT25723" t="b">
            <v>0</v>
          </cell>
          <cell r="AU25723" t="b">
            <v>0</v>
          </cell>
          <cell r="AV25723" t="b">
            <v>0</v>
          </cell>
          <cell r="AW25723" t="b">
            <v>0</v>
          </cell>
        </row>
        <row r="25724">
          <cell r="S25724" t="str">
            <v>DOWNTOWN</v>
          </cell>
          <cell r="AF25724">
            <v>0</v>
          </cell>
          <cell r="AG25724">
            <v>0</v>
          </cell>
          <cell r="AH25724">
            <v>1</v>
          </cell>
          <cell r="AI25724">
            <v>1</v>
          </cell>
          <cell r="AJ25724">
            <v>1</v>
          </cell>
          <cell r="AK25724">
            <v>1</v>
          </cell>
          <cell r="AL25724">
            <v>1</v>
          </cell>
          <cell r="AM25724">
            <v>1</v>
          </cell>
          <cell r="AN25724">
            <v>1</v>
          </cell>
          <cell r="AO25724">
            <v>1</v>
          </cell>
          <cell r="AP25724">
            <v>1</v>
          </cell>
          <cell r="AQ25724">
            <v>1</v>
          </cell>
          <cell r="AR25724">
            <v>1</v>
          </cell>
          <cell r="AS25724">
            <v>1</v>
          </cell>
          <cell r="AT25724" t="b">
            <v>0</v>
          </cell>
          <cell r="AU25724" t="b">
            <v>0</v>
          </cell>
          <cell r="AV25724" t="b">
            <v>0</v>
          </cell>
          <cell r="AW25724" t="b">
            <v>0</v>
          </cell>
        </row>
        <row r="25725">
          <cell r="S25725" t="str">
            <v>DOWNTOWN</v>
          </cell>
          <cell r="AF25725">
            <v>1</v>
          </cell>
          <cell r="AG25725">
            <v>1</v>
          </cell>
          <cell r="AH25725">
            <v>1</v>
          </cell>
          <cell r="AI25725">
            <v>1</v>
          </cell>
          <cell r="AJ25725">
            <v>1</v>
          </cell>
          <cell r="AK25725">
            <v>1</v>
          </cell>
          <cell r="AL25725">
            <v>1</v>
          </cell>
          <cell r="AM25725">
            <v>1</v>
          </cell>
          <cell r="AN25725">
            <v>1</v>
          </cell>
          <cell r="AO25725">
            <v>1</v>
          </cell>
          <cell r="AP25725">
            <v>1</v>
          </cell>
          <cell r="AQ25725">
            <v>1</v>
          </cell>
          <cell r="AR25725">
            <v>1</v>
          </cell>
          <cell r="AS25725">
            <v>1</v>
          </cell>
          <cell r="AT25725" t="b">
            <v>0</v>
          </cell>
          <cell r="AU25725" t="b">
            <v>0</v>
          </cell>
          <cell r="AV25725" t="b">
            <v>0</v>
          </cell>
          <cell r="AW25725" t="b">
            <v>0</v>
          </cell>
        </row>
        <row r="25726">
          <cell r="S25726" t="str">
            <v>DOWNTOWN</v>
          </cell>
          <cell r="AF25726">
            <v>0</v>
          </cell>
          <cell r="AG25726">
            <v>1</v>
          </cell>
          <cell r="AH25726">
            <v>1</v>
          </cell>
          <cell r="AI25726">
            <v>1</v>
          </cell>
          <cell r="AJ25726">
            <v>1</v>
          </cell>
          <cell r="AK25726">
            <v>1</v>
          </cell>
          <cell r="AL25726">
            <v>1</v>
          </cell>
          <cell r="AM25726">
            <v>1</v>
          </cell>
          <cell r="AN25726">
            <v>1</v>
          </cell>
          <cell r="AO25726">
            <v>1</v>
          </cell>
          <cell r="AP25726">
            <v>1</v>
          </cell>
          <cell r="AQ25726">
            <v>1</v>
          </cell>
          <cell r="AR25726">
            <v>1</v>
          </cell>
          <cell r="AS25726">
            <v>1</v>
          </cell>
          <cell r="AT25726" t="b">
            <v>0</v>
          </cell>
          <cell r="AU25726" t="b">
            <v>0</v>
          </cell>
          <cell r="AV25726" t="b">
            <v>0</v>
          </cell>
          <cell r="AW25726" t="b">
            <v>0</v>
          </cell>
        </row>
        <row r="25727">
          <cell r="S25727" t="str">
            <v>HANLON-LONGWOOD</v>
          </cell>
          <cell r="AF25727">
            <v>0</v>
          </cell>
          <cell r="AG25727">
            <v>0</v>
          </cell>
          <cell r="AH25727">
            <v>0</v>
          </cell>
          <cell r="AI25727">
            <v>0</v>
          </cell>
          <cell r="AJ25727">
            <v>0</v>
          </cell>
          <cell r="AK25727">
            <v>0</v>
          </cell>
          <cell r="AL25727">
            <v>0</v>
          </cell>
          <cell r="AM25727">
            <v>0</v>
          </cell>
          <cell r="AN25727">
            <v>0</v>
          </cell>
          <cell r="AO25727">
            <v>0</v>
          </cell>
          <cell r="AP25727">
            <v>0</v>
          </cell>
          <cell r="AQ25727">
            <v>0</v>
          </cell>
          <cell r="AR25727">
            <v>0</v>
          </cell>
          <cell r="AS25727">
            <v>1</v>
          </cell>
          <cell r="AT25727" t="b">
            <v>0</v>
          </cell>
          <cell r="AU25727" t="b">
            <v>0</v>
          </cell>
          <cell r="AV25727" t="b">
            <v>0</v>
          </cell>
          <cell r="AW25727" t="b">
            <v>0</v>
          </cell>
        </row>
        <row r="25728">
          <cell r="S25728" t="str">
            <v>RESERVOIR HILL</v>
          </cell>
          <cell r="AF25728">
            <v>0</v>
          </cell>
          <cell r="AG25728">
            <v>0</v>
          </cell>
          <cell r="AH25728">
            <v>0</v>
          </cell>
          <cell r="AI25728">
            <v>0</v>
          </cell>
          <cell r="AJ25728">
            <v>0</v>
          </cell>
          <cell r="AK25728">
            <v>0</v>
          </cell>
          <cell r="AL25728">
            <v>0</v>
          </cell>
          <cell r="AM25728">
            <v>0</v>
          </cell>
          <cell r="AN25728">
            <v>0</v>
          </cell>
          <cell r="AO25728">
            <v>0</v>
          </cell>
          <cell r="AP25728">
            <v>0</v>
          </cell>
          <cell r="AQ25728">
            <v>0</v>
          </cell>
          <cell r="AR25728">
            <v>0</v>
          </cell>
          <cell r="AS25728">
            <v>0</v>
          </cell>
          <cell r="AT25728" t="b">
            <v>0</v>
          </cell>
          <cell r="AU25728" t="b">
            <v>0</v>
          </cell>
          <cell r="AV25728" t="b">
            <v>0</v>
          </cell>
          <cell r="AW25728" t="b">
            <v>0</v>
          </cell>
        </row>
        <row r="25729">
          <cell r="S25729" t="str">
            <v>RESERVOIR HILL</v>
          </cell>
          <cell r="AF25729">
            <v>0</v>
          </cell>
          <cell r="AG25729">
            <v>0</v>
          </cell>
          <cell r="AH25729">
            <v>0</v>
          </cell>
          <cell r="AI25729">
            <v>0</v>
          </cell>
          <cell r="AJ25729">
            <v>0</v>
          </cell>
          <cell r="AK25729">
            <v>0</v>
          </cell>
          <cell r="AL25729">
            <v>0</v>
          </cell>
          <cell r="AM25729">
            <v>0</v>
          </cell>
          <cell r="AN25729">
            <v>0</v>
          </cell>
          <cell r="AO25729">
            <v>0</v>
          </cell>
          <cell r="AP25729">
            <v>0</v>
          </cell>
          <cell r="AQ25729">
            <v>0</v>
          </cell>
          <cell r="AR25729">
            <v>0</v>
          </cell>
          <cell r="AS25729">
            <v>1</v>
          </cell>
          <cell r="AT25729" t="b">
            <v>0</v>
          </cell>
          <cell r="AU25729" t="b">
            <v>0</v>
          </cell>
          <cell r="AV25729" t="b">
            <v>0</v>
          </cell>
          <cell r="AW25729" t="b">
            <v>0</v>
          </cell>
        </row>
        <row r="25730">
          <cell r="S25730" t="str">
            <v>BARCLAY</v>
          </cell>
          <cell r="AF25730">
            <v>0</v>
          </cell>
          <cell r="AG25730">
            <v>0</v>
          </cell>
          <cell r="AH25730">
            <v>0</v>
          </cell>
          <cell r="AI25730">
            <v>0</v>
          </cell>
          <cell r="AJ25730">
            <v>0</v>
          </cell>
          <cell r="AK25730">
            <v>0</v>
          </cell>
          <cell r="AL25730">
            <v>0</v>
          </cell>
          <cell r="AM25730">
            <v>0</v>
          </cell>
          <cell r="AN25730">
            <v>0</v>
          </cell>
          <cell r="AO25730">
            <v>0</v>
          </cell>
          <cell r="AP25730">
            <v>0</v>
          </cell>
          <cell r="AQ25730">
            <v>1</v>
          </cell>
          <cell r="AR25730">
            <v>1</v>
          </cell>
          <cell r="AS25730">
            <v>1</v>
          </cell>
          <cell r="AT25730" t="b">
            <v>0</v>
          </cell>
          <cell r="AU25730" t="b">
            <v>0</v>
          </cell>
          <cell r="AV25730" t="b">
            <v>0</v>
          </cell>
          <cell r="AW25730" t="b">
            <v>0</v>
          </cell>
        </row>
        <row r="25731">
          <cell r="S25731" t="str">
            <v>WOODRING</v>
          </cell>
          <cell r="AF25731">
            <v>0</v>
          </cell>
          <cell r="AG25731">
            <v>0</v>
          </cell>
          <cell r="AH25731">
            <v>0</v>
          </cell>
          <cell r="AI25731">
            <v>0</v>
          </cell>
          <cell r="AJ25731">
            <v>0</v>
          </cell>
          <cell r="AK25731">
            <v>0</v>
          </cell>
          <cell r="AL25731">
            <v>0</v>
          </cell>
          <cell r="AM25731">
            <v>0</v>
          </cell>
          <cell r="AN25731">
            <v>0</v>
          </cell>
          <cell r="AO25731">
            <v>0</v>
          </cell>
          <cell r="AP25731">
            <v>0</v>
          </cell>
          <cell r="AQ25731">
            <v>0</v>
          </cell>
          <cell r="AR25731">
            <v>0</v>
          </cell>
          <cell r="AS25731">
            <v>0</v>
          </cell>
          <cell r="AT25731" t="b">
            <v>0</v>
          </cell>
          <cell r="AU25731" t="b">
            <v>0</v>
          </cell>
          <cell r="AV25731" t="b">
            <v>0</v>
          </cell>
          <cell r="AW25731" t="b">
            <v>0</v>
          </cell>
        </row>
        <row r="25732">
          <cell r="S25732" t="str">
            <v>RESERVOIR HILL</v>
          </cell>
          <cell r="AF25732">
            <v>0</v>
          </cell>
          <cell r="AG25732">
            <v>0</v>
          </cell>
          <cell r="AH25732">
            <v>0</v>
          </cell>
          <cell r="AI25732">
            <v>0</v>
          </cell>
          <cell r="AJ25732">
            <v>0</v>
          </cell>
          <cell r="AK25732">
            <v>0</v>
          </cell>
          <cell r="AL25732">
            <v>0</v>
          </cell>
          <cell r="AM25732">
            <v>0</v>
          </cell>
          <cell r="AN25732">
            <v>0</v>
          </cell>
          <cell r="AO25732">
            <v>0</v>
          </cell>
          <cell r="AP25732">
            <v>0</v>
          </cell>
          <cell r="AQ25732">
            <v>1</v>
          </cell>
          <cell r="AR25732">
            <v>1</v>
          </cell>
          <cell r="AS25732">
            <v>1</v>
          </cell>
          <cell r="AT25732" t="b">
            <v>0</v>
          </cell>
          <cell r="AU25732" t="b">
            <v>0</v>
          </cell>
          <cell r="AV25732" t="b">
            <v>0</v>
          </cell>
          <cell r="AW25732" t="b">
            <v>0</v>
          </cell>
        </row>
        <row r="25733">
          <cell r="S25733" t="str">
            <v>HARLEM PARK</v>
          </cell>
          <cell r="AF25733">
            <v>0</v>
          </cell>
          <cell r="AG25733">
            <v>0</v>
          </cell>
          <cell r="AH25733">
            <v>0</v>
          </cell>
          <cell r="AI25733">
            <v>0</v>
          </cell>
          <cell r="AJ25733">
            <v>0</v>
          </cell>
          <cell r="AK25733">
            <v>0</v>
          </cell>
          <cell r="AL25733">
            <v>0</v>
          </cell>
          <cell r="AM25733">
            <v>0</v>
          </cell>
          <cell r="AN25733">
            <v>0</v>
          </cell>
          <cell r="AO25733">
            <v>0</v>
          </cell>
          <cell r="AP25733">
            <v>0</v>
          </cell>
          <cell r="AQ25733">
            <v>0</v>
          </cell>
          <cell r="AR25733">
            <v>1</v>
          </cell>
          <cell r="AS25733">
            <v>1</v>
          </cell>
          <cell r="AT25733" t="b">
            <v>0</v>
          </cell>
          <cell r="AU25733" t="b">
            <v>0</v>
          </cell>
          <cell r="AV25733" t="b">
            <v>0</v>
          </cell>
          <cell r="AW25733" t="b">
            <v>0</v>
          </cell>
        </row>
        <row r="25734">
          <cell r="S25734" t="str">
            <v>RIVERSIDE</v>
          </cell>
          <cell r="AF25734">
            <v>0</v>
          </cell>
          <cell r="AG25734">
            <v>0</v>
          </cell>
          <cell r="AH25734">
            <v>0</v>
          </cell>
          <cell r="AI25734">
            <v>0</v>
          </cell>
          <cell r="AJ25734">
            <v>0</v>
          </cell>
          <cell r="AK25734">
            <v>0</v>
          </cell>
          <cell r="AL25734">
            <v>0</v>
          </cell>
          <cell r="AM25734">
            <v>0</v>
          </cell>
          <cell r="AN25734">
            <v>0</v>
          </cell>
          <cell r="AO25734">
            <v>0</v>
          </cell>
          <cell r="AP25734">
            <v>0</v>
          </cell>
          <cell r="AQ25734">
            <v>0</v>
          </cell>
          <cell r="AR25734">
            <v>1</v>
          </cell>
          <cell r="AS25734">
            <v>1</v>
          </cell>
          <cell r="AT25734" t="b">
            <v>0</v>
          </cell>
          <cell r="AU25734" t="b">
            <v>0</v>
          </cell>
          <cell r="AV25734" t="b">
            <v>0</v>
          </cell>
          <cell r="AW25734" t="b">
            <v>0</v>
          </cell>
        </row>
        <row r="25735">
          <cell r="S25735" t="str">
            <v>BROADWAY EAST</v>
          </cell>
          <cell r="AF25735">
            <v>0</v>
          </cell>
          <cell r="AG25735">
            <v>0</v>
          </cell>
          <cell r="AH25735">
            <v>0</v>
          </cell>
          <cell r="AI25735">
            <v>0</v>
          </cell>
          <cell r="AJ25735">
            <v>0</v>
          </cell>
          <cell r="AK25735">
            <v>0</v>
          </cell>
          <cell r="AL25735">
            <v>0</v>
          </cell>
          <cell r="AM25735">
            <v>0</v>
          </cell>
          <cell r="AN25735">
            <v>0</v>
          </cell>
          <cell r="AO25735">
            <v>0</v>
          </cell>
          <cell r="AP25735">
            <v>0</v>
          </cell>
          <cell r="AQ25735">
            <v>0</v>
          </cell>
          <cell r="AR25735">
            <v>0</v>
          </cell>
          <cell r="AS25735">
            <v>1</v>
          </cell>
          <cell r="AT25735" t="b">
            <v>0</v>
          </cell>
          <cell r="AU25735" t="b">
            <v>0</v>
          </cell>
          <cell r="AV25735" t="b">
            <v>0</v>
          </cell>
          <cell r="AW25735" t="b">
            <v>0</v>
          </cell>
        </row>
        <row r="25736">
          <cell r="S25736" t="str">
            <v>BROADWAY EAST</v>
          </cell>
          <cell r="AF25736">
            <v>0</v>
          </cell>
          <cell r="AG25736">
            <v>0</v>
          </cell>
          <cell r="AH25736">
            <v>0</v>
          </cell>
          <cell r="AI25736">
            <v>0</v>
          </cell>
          <cell r="AJ25736">
            <v>0</v>
          </cell>
          <cell r="AK25736">
            <v>0</v>
          </cell>
          <cell r="AL25736">
            <v>0</v>
          </cell>
          <cell r="AM25736">
            <v>0</v>
          </cell>
          <cell r="AN25736">
            <v>0</v>
          </cell>
          <cell r="AO25736">
            <v>0</v>
          </cell>
          <cell r="AP25736">
            <v>0</v>
          </cell>
          <cell r="AQ25736">
            <v>0</v>
          </cell>
          <cell r="AR25736">
            <v>1</v>
          </cell>
          <cell r="AS25736">
            <v>1</v>
          </cell>
          <cell r="AT25736" t="b">
            <v>0</v>
          </cell>
          <cell r="AU25736" t="b">
            <v>0</v>
          </cell>
          <cell r="AV25736" t="b">
            <v>0</v>
          </cell>
          <cell r="AW25736" t="b">
            <v>0</v>
          </cell>
        </row>
        <row r="25737">
          <cell r="S25737" t="str">
            <v>BIDDLE STREET</v>
          </cell>
          <cell r="AF25737">
            <v>0</v>
          </cell>
          <cell r="AG25737">
            <v>0</v>
          </cell>
          <cell r="AH25737">
            <v>0</v>
          </cell>
          <cell r="AI25737">
            <v>0</v>
          </cell>
          <cell r="AJ25737">
            <v>0</v>
          </cell>
          <cell r="AK25737">
            <v>0</v>
          </cell>
          <cell r="AL25737">
            <v>0</v>
          </cell>
          <cell r="AM25737">
            <v>0</v>
          </cell>
          <cell r="AN25737">
            <v>0</v>
          </cell>
          <cell r="AO25737">
            <v>0</v>
          </cell>
          <cell r="AP25737">
            <v>0</v>
          </cell>
          <cell r="AQ25737">
            <v>0</v>
          </cell>
          <cell r="AR25737">
            <v>0</v>
          </cell>
          <cell r="AS25737">
            <v>0</v>
          </cell>
          <cell r="AT25737" t="b">
            <v>0</v>
          </cell>
          <cell r="AU25737" t="b">
            <v>0</v>
          </cell>
          <cell r="AV25737" t="b">
            <v>0</v>
          </cell>
          <cell r="AW25737" t="b">
            <v>0</v>
          </cell>
        </row>
        <row r="25738">
          <cell r="S25738" t="str">
            <v>BIDDLE STREET</v>
          </cell>
          <cell r="AF25738">
            <v>0</v>
          </cell>
          <cell r="AG25738">
            <v>0</v>
          </cell>
          <cell r="AH25738">
            <v>0</v>
          </cell>
          <cell r="AI25738">
            <v>0</v>
          </cell>
          <cell r="AJ25738">
            <v>0</v>
          </cell>
          <cell r="AK25738">
            <v>0</v>
          </cell>
          <cell r="AL25738">
            <v>0</v>
          </cell>
          <cell r="AM25738">
            <v>0</v>
          </cell>
          <cell r="AN25738">
            <v>0</v>
          </cell>
          <cell r="AO25738">
            <v>0</v>
          </cell>
          <cell r="AP25738">
            <v>0</v>
          </cell>
          <cell r="AQ25738">
            <v>0</v>
          </cell>
          <cell r="AR25738">
            <v>0</v>
          </cell>
          <cell r="AS25738">
            <v>0</v>
          </cell>
          <cell r="AT25738" t="b">
            <v>0</v>
          </cell>
          <cell r="AU25738" t="b">
            <v>0</v>
          </cell>
          <cell r="AV25738" t="b">
            <v>0</v>
          </cell>
          <cell r="AW25738" t="b">
            <v>0</v>
          </cell>
        </row>
        <row r="25739">
          <cell r="S25739" t="str">
            <v>MILTON-MONTFORD</v>
          </cell>
          <cell r="AF25739">
            <v>0</v>
          </cell>
          <cell r="AG25739">
            <v>0</v>
          </cell>
          <cell r="AH25739">
            <v>0</v>
          </cell>
          <cell r="AI25739">
            <v>0</v>
          </cell>
          <cell r="AJ25739">
            <v>0</v>
          </cell>
          <cell r="AK25739">
            <v>0</v>
          </cell>
          <cell r="AL25739">
            <v>0</v>
          </cell>
          <cell r="AM25739">
            <v>0</v>
          </cell>
          <cell r="AN25739">
            <v>0</v>
          </cell>
          <cell r="AO25739">
            <v>0</v>
          </cell>
          <cell r="AP25739">
            <v>0</v>
          </cell>
          <cell r="AQ25739">
            <v>0</v>
          </cell>
          <cell r="AR25739">
            <v>0</v>
          </cell>
          <cell r="AS25739">
            <v>1</v>
          </cell>
          <cell r="AT25739" t="b">
            <v>0</v>
          </cell>
          <cell r="AU25739" t="b">
            <v>0</v>
          </cell>
          <cell r="AV25739" t="b">
            <v>0</v>
          </cell>
          <cell r="AW25739" t="b">
            <v>0</v>
          </cell>
        </row>
        <row r="25740">
          <cell r="S25740" t="str">
            <v>MILTON-MONTFORD</v>
          </cell>
          <cell r="AF25740">
            <v>0</v>
          </cell>
          <cell r="AG25740">
            <v>0</v>
          </cell>
          <cell r="AH25740">
            <v>0</v>
          </cell>
          <cell r="AI25740">
            <v>0</v>
          </cell>
          <cell r="AJ25740">
            <v>0</v>
          </cell>
          <cell r="AK25740">
            <v>0</v>
          </cell>
          <cell r="AL25740">
            <v>0</v>
          </cell>
          <cell r="AM25740">
            <v>0</v>
          </cell>
          <cell r="AN25740">
            <v>0</v>
          </cell>
          <cell r="AO25740">
            <v>0</v>
          </cell>
          <cell r="AP25740">
            <v>0</v>
          </cell>
          <cell r="AQ25740">
            <v>0</v>
          </cell>
          <cell r="AR25740">
            <v>0</v>
          </cell>
          <cell r="AS25740">
            <v>1</v>
          </cell>
          <cell r="AT25740" t="b">
            <v>0</v>
          </cell>
          <cell r="AU25740" t="b">
            <v>0</v>
          </cell>
          <cell r="AV25740" t="b">
            <v>0</v>
          </cell>
          <cell r="AW25740" t="b">
            <v>0</v>
          </cell>
        </row>
        <row r="25741">
          <cell r="S25741" t="str">
            <v>ELLWOOD PARK/MONUMENT</v>
          </cell>
          <cell r="AF25741">
            <v>0</v>
          </cell>
          <cell r="AG25741">
            <v>0</v>
          </cell>
          <cell r="AH25741">
            <v>0</v>
          </cell>
          <cell r="AI25741">
            <v>0</v>
          </cell>
          <cell r="AJ25741">
            <v>0</v>
          </cell>
          <cell r="AK25741">
            <v>0</v>
          </cell>
          <cell r="AL25741">
            <v>0</v>
          </cell>
          <cell r="AM25741">
            <v>0</v>
          </cell>
          <cell r="AN25741">
            <v>0</v>
          </cell>
          <cell r="AO25741">
            <v>0</v>
          </cell>
          <cell r="AP25741">
            <v>0</v>
          </cell>
          <cell r="AQ25741">
            <v>0</v>
          </cell>
          <cell r="AR25741">
            <v>0</v>
          </cell>
          <cell r="AS25741">
            <v>0</v>
          </cell>
          <cell r="AT25741" t="b">
            <v>0</v>
          </cell>
          <cell r="AU25741" t="b">
            <v>0</v>
          </cell>
          <cell r="AV25741" t="b">
            <v>0</v>
          </cell>
          <cell r="AW25741" t="b">
            <v>0</v>
          </cell>
        </row>
        <row r="25742">
          <cell r="S25742" t="str">
            <v>ELLWOOD PARK/MONUMENT</v>
          </cell>
          <cell r="AF25742">
            <v>0</v>
          </cell>
          <cell r="AG25742">
            <v>0</v>
          </cell>
          <cell r="AH25742">
            <v>0</v>
          </cell>
          <cell r="AI25742">
            <v>0</v>
          </cell>
          <cell r="AJ25742">
            <v>0</v>
          </cell>
          <cell r="AK25742">
            <v>0</v>
          </cell>
          <cell r="AL25742">
            <v>0</v>
          </cell>
          <cell r="AM25742">
            <v>0</v>
          </cell>
          <cell r="AN25742">
            <v>1</v>
          </cell>
          <cell r="AO25742">
            <v>1</v>
          </cell>
          <cell r="AP25742">
            <v>1</v>
          </cell>
          <cell r="AQ25742">
            <v>1</v>
          </cell>
          <cell r="AR25742">
            <v>1</v>
          </cell>
          <cell r="AS25742">
            <v>1</v>
          </cell>
          <cell r="AT25742" t="b">
            <v>0</v>
          </cell>
          <cell r="AU25742" t="b">
            <v>0</v>
          </cell>
          <cell r="AV25742" t="b">
            <v>0</v>
          </cell>
          <cell r="AW25742" t="b">
            <v>0</v>
          </cell>
        </row>
        <row r="25743">
          <cell r="S25743" t="str">
            <v>MIDDLE EAST</v>
          </cell>
          <cell r="AF25743">
            <v>0</v>
          </cell>
          <cell r="AG25743">
            <v>0</v>
          </cell>
          <cell r="AH25743">
            <v>0</v>
          </cell>
          <cell r="AI25743">
            <v>0</v>
          </cell>
          <cell r="AJ25743">
            <v>0</v>
          </cell>
          <cell r="AK25743">
            <v>0</v>
          </cell>
          <cell r="AL25743">
            <v>0</v>
          </cell>
          <cell r="AM25743">
            <v>0</v>
          </cell>
          <cell r="AN25743">
            <v>0</v>
          </cell>
          <cell r="AO25743">
            <v>0</v>
          </cell>
          <cell r="AP25743">
            <v>0</v>
          </cell>
          <cell r="AQ25743">
            <v>0</v>
          </cell>
          <cell r="AR25743">
            <v>1</v>
          </cell>
          <cell r="AS25743">
            <v>1</v>
          </cell>
          <cell r="AT25743" t="b">
            <v>0</v>
          </cell>
          <cell r="AU25743" t="b">
            <v>0</v>
          </cell>
          <cell r="AV25743" t="b">
            <v>0</v>
          </cell>
          <cell r="AW25743" t="b">
            <v>0</v>
          </cell>
        </row>
        <row r="25744">
          <cell r="S25744" t="str">
            <v>CANTON</v>
          </cell>
          <cell r="AF25744">
            <v>0</v>
          </cell>
          <cell r="AG25744">
            <v>0</v>
          </cell>
          <cell r="AH25744">
            <v>0</v>
          </cell>
          <cell r="AI25744">
            <v>0</v>
          </cell>
          <cell r="AJ25744">
            <v>0</v>
          </cell>
          <cell r="AK25744">
            <v>0</v>
          </cell>
          <cell r="AL25744">
            <v>0</v>
          </cell>
          <cell r="AM25744">
            <v>0</v>
          </cell>
          <cell r="AN25744">
            <v>0</v>
          </cell>
          <cell r="AO25744">
            <v>0</v>
          </cell>
          <cell r="AP25744">
            <v>0</v>
          </cell>
          <cell r="AQ25744">
            <v>0</v>
          </cell>
          <cell r="AR25744">
            <v>0</v>
          </cell>
          <cell r="AS25744">
            <v>0</v>
          </cell>
          <cell r="AT25744" t="b">
            <v>0</v>
          </cell>
          <cell r="AU25744" t="b">
            <v>0</v>
          </cell>
          <cell r="AV25744" t="b">
            <v>0</v>
          </cell>
          <cell r="AW25744" t="b">
            <v>0</v>
          </cell>
        </row>
        <row r="25745">
          <cell r="S25745" t="str">
            <v>MILLHILL</v>
          </cell>
          <cell r="AF25745">
            <v>0</v>
          </cell>
          <cell r="AG25745">
            <v>0</v>
          </cell>
          <cell r="AH25745">
            <v>0</v>
          </cell>
          <cell r="AI25745">
            <v>0</v>
          </cell>
          <cell r="AJ25745">
            <v>0</v>
          </cell>
          <cell r="AK25745">
            <v>0</v>
          </cell>
          <cell r="AL25745">
            <v>0</v>
          </cell>
          <cell r="AM25745">
            <v>0</v>
          </cell>
          <cell r="AN25745">
            <v>0</v>
          </cell>
          <cell r="AO25745">
            <v>0</v>
          </cell>
          <cell r="AP25745">
            <v>0</v>
          </cell>
          <cell r="AQ25745">
            <v>0</v>
          </cell>
          <cell r="AR25745">
            <v>0</v>
          </cell>
          <cell r="AS25745">
            <v>0</v>
          </cell>
          <cell r="AT25745" t="b">
            <v>0</v>
          </cell>
          <cell r="AU25745" t="b">
            <v>0</v>
          </cell>
          <cell r="AV25745" t="b">
            <v>0</v>
          </cell>
          <cell r="AW25745" t="b">
            <v>0</v>
          </cell>
        </row>
        <row r="25746">
          <cell r="S25746" t="str">
            <v>MILLHILL</v>
          </cell>
          <cell r="AF25746">
            <v>1</v>
          </cell>
          <cell r="AG25746">
            <v>1</v>
          </cell>
          <cell r="AH25746">
            <v>1</v>
          </cell>
          <cell r="AI25746">
            <v>1</v>
          </cell>
          <cell r="AJ25746">
            <v>1</v>
          </cell>
          <cell r="AK25746">
            <v>1</v>
          </cell>
          <cell r="AL25746">
            <v>1</v>
          </cell>
          <cell r="AM25746">
            <v>1</v>
          </cell>
          <cell r="AN25746">
            <v>1</v>
          </cell>
          <cell r="AO25746">
            <v>1</v>
          </cell>
          <cell r="AP25746">
            <v>1</v>
          </cell>
          <cell r="AQ25746">
            <v>1</v>
          </cell>
          <cell r="AR25746">
            <v>1</v>
          </cell>
          <cell r="AS25746">
            <v>1</v>
          </cell>
          <cell r="AT25746" t="b">
            <v>0</v>
          </cell>
          <cell r="AU25746" t="b">
            <v>0</v>
          </cell>
          <cell r="AV25746" t="b">
            <v>0</v>
          </cell>
          <cell r="AW25746" t="b">
            <v>0</v>
          </cell>
        </row>
        <row r="25747">
          <cell r="S25747" t="str">
            <v>EDMONDSON VILLAGE</v>
          </cell>
          <cell r="AF25747">
            <v>0</v>
          </cell>
          <cell r="AG25747">
            <v>0</v>
          </cell>
          <cell r="AH25747">
            <v>0</v>
          </cell>
          <cell r="AI25747">
            <v>0</v>
          </cell>
          <cell r="AJ25747">
            <v>0</v>
          </cell>
          <cell r="AK25747">
            <v>0</v>
          </cell>
          <cell r="AL25747">
            <v>0</v>
          </cell>
          <cell r="AM25747">
            <v>0</v>
          </cell>
          <cell r="AN25747">
            <v>0</v>
          </cell>
          <cell r="AO25747">
            <v>0</v>
          </cell>
          <cell r="AP25747">
            <v>0</v>
          </cell>
          <cell r="AQ25747">
            <v>0</v>
          </cell>
          <cell r="AR25747">
            <v>0</v>
          </cell>
          <cell r="AS25747">
            <v>0</v>
          </cell>
          <cell r="AT25747" t="b">
            <v>0</v>
          </cell>
          <cell r="AU25747" t="b">
            <v>0</v>
          </cell>
          <cell r="AV25747" t="b">
            <v>0</v>
          </cell>
          <cell r="AW25747" t="b">
            <v>0</v>
          </cell>
        </row>
        <row r="25748">
          <cell r="S25748" t="str">
            <v>EAST BALTIMORE MIDWAY</v>
          </cell>
          <cell r="AF25748">
            <v>0</v>
          </cell>
          <cell r="AG25748">
            <v>0</v>
          </cell>
          <cell r="AH25748">
            <v>0</v>
          </cell>
          <cell r="AI25748">
            <v>0</v>
          </cell>
          <cell r="AJ25748">
            <v>0</v>
          </cell>
          <cell r="AK25748">
            <v>0</v>
          </cell>
          <cell r="AL25748">
            <v>0</v>
          </cell>
          <cell r="AM25748">
            <v>0</v>
          </cell>
          <cell r="AN25748">
            <v>0</v>
          </cell>
          <cell r="AO25748">
            <v>0</v>
          </cell>
          <cell r="AP25748">
            <v>0</v>
          </cell>
          <cell r="AQ25748">
            <v>0</v>
          </cell>
          <cell r="AR25748">
            <v>0</v>
          </cell>
          <cell r="AS25748">
            <v>1</v>
          </cell>
          <cell r="AT25748" t="b">
            <v>0</v>
          </cell>
          <cell r="AU25748" t="b">
            <v>0</v>
          </cell>
          <cell r="AV25748" t="b">
            <v>0</v>
          </cell>
          <cell r="AW25748" t="b">
            <v>0</v>
          </cell>
        </row>
        <row r="25749">
          <cell r="S25749" t="str">
            <v>EAST BALTIMORE MIDWAY</v>
          </cell>
          <cell r="AF25749">
            <v>0</v>
          </cell>
          <cell r="AG25749">
            <v>0</v>
          </cell>
          <cell r="AH25749">
            <v>0</v>
          </cell>
          <cell r="AI25749">
            <v>0</v>
          </cell>
          <cell r="AJ25749">
            <v>0</v>
          </cell>
          <cell r="AK25749">
            <v>0</v>
          </cell>
          <cell r="AL25749">
            <v>0</v>
          </cell>
          <cell r="AM25749">
            <v>0</v>
          </cell>
          <cell r="AN25749">
            <v>0</v>
          </cell>
          <cell r="AO25749">
            <v>0</v>
          </cell>
          <cell r="AP25749">
            <v>0</v>
          </cell>
          <cell r="AQ25749">
            <v>0</v>
          </cell>
          <cell r="AR25749">
            <v>0</v>
          </cell>
          <cell r="AS25749">
            <v>0</v>
          </cell>
          <cell r="AT25749" t="b">
            <v>0</v>
          </cell>
          <cell r="AU25749" t="b">
            <v>0</v>
          </cell>
          <cell r="AV25749" t="b">
            <v>0</v>
          </cell>
          <cell r="AW25749" t="b">
            <v>0</v>
          </cell>
        </row>
        <row r="25750">
          <cell r="S25750" t="str">
            <v>SOUTH CLIFTON PARK</v>
          </cell>
          <cell r="AF25750">
            <v>0</v>
          </cell>
          <cell r="AG25750">
            <v>0</v>
          </cell>
          <cell r="AH25750">
            <v>0</v>
          </cell>
          <cell r="AI25750">
            <v>0</v>
          </cell>
          <cell r="AJ25750">
            <v>0</v>
          </cell>
          <cell r="AK25750">
            <v>0</v>
          </cell>
          <cell r="AL25750">
            <v>0</v>
          </cell>
          <cell r="AM25750">
            <v>0</v>
          </cell>
          <cell r="AN25750">
            <v>0</v>
          </cell>
          <cell r="AO25750">
            <v>0</v>
          </cell>
          <cell r="AP25750">
            <v>0</v>
          </cell>
          <cell r="AQ25750">
            <v>1</v>
          </cell>
          <cell r="AR25750">
            <v>1</v>
          </cell>
          <cell r="AS25750">
            <v>1</v>
          </cell>
          <cell r="AT25750" t="b">
            <v>0</v>
          </cell>
          <cell r="AU25750" t="b">
            <v>0</v>
          </cell>
          <cell r="AV25750" t="b">
            <v>0</v>
          </cell>
          <cell r="AW25750" t="b">
            <v>0</v>
          </cell>
        </row>
        <row r="25751">
          <cell r="S25751" t="str">
            <v>DARLEY PARK</v>
          </cell>
          <cell r="AF25751">
            <v>0</v>
          </cell>
          <cell r="AG25751">
            <v>0</v>
          </cell>
          <cell r="AH25751">
            <v>0</v>
          </cell>
          <cell r="AI25751">
            <v>0</v>
          </cell>
          <cell r="AJ25751">
            <v>0</v>
          </cell>
          <cell r="AK25751">
            <v>0</v>
          </cell>
          <cell r="AL25751">
            <v>0</v>
          </cell>
          <cell r="AM25751">
            <v>0</v>
          </cell>
          <cell r="AN25751">
            <v>0</v>
          </cell>
          <cell r="AO25751">
            <v>0</v>
          </cell>
          <cell r="AP25751">
            <v>0</v>
          </cell>
          <cell r="AQ25751">
            <v>0</v>
          </cell>
          <cell r="AR25751">
            <v>0</v>
          </cell>
          <cell r="AS25751">
            <v>1</v>
          </cell>
          <cell r="AT25751" t="b">
            <v>0</v>
          </cell>
          <cell r="AU25751" t="b">
            <v>0</v>
          </cell>
          <cell r="AV25751" t="b">
            <v>0</v>
          </cell>
          <cell r="AW25751" t="b">
            <v>0</v>
          </cell>
        </row>
        <row r="25752">
          <cell r="S25752" t="str">
            <v>WESTPORT</v>
          </cell>
          <cell r="AF25752">
            <v>0</v>
          </cell>
          <cell r="AG25752">
            <v>0</v>
          </cell>
          <cell r="AH25752">
            <v>0</v>
          </cell>
          <cell r="AI25752">
            <v>0</v>
          </cell>
          <cell r="AJ25752">
            <v>0</v>
          </cell>
          <cell r="AK25752">
            <v>0</v>
          </cell>
          <cell r="AL25752">
            <v>0</v>
          </cell>
          <cell r="AM25752">
            <v>1</v>
          </cell>
          <cell r="AN25752">
            <v>1</v>
          </cell>
          <cell r="AO25752">
            <v>1</v>
          </cell>
          <cell r="AP25752">
            <v>1</v>
          </cell>
          <cell r="AQ25752">
            <v>1</v>
          </cell>
          <cell r="AR25752">
            <v>1</v>
          </cell>
          <cell r="AS25752">
            <v>1</v>
          </cell>
          <cell r="AT25752" t="b">
            <v>0</v>
          </cell>
          <cell r="AU25752" t="b">
            <v>0</v>
          </cell>
          <cell r="AV25752" t="b">
            <v>0</v>
          </cell>
          <cell r="AW25752" t="b">
            <v>0</v>
          </cell>
        </row>
        <row r="25753">
          <cell r="S25753" t="str">
            <v>PENROSE/FAYETTE STREET OUTREAC</v>
          </cell>
          <cell r="AF25753">
            <v>0</v>
          </cell>
          <cell r="AG25753">
            <v>0</v>
          </cell>
          <cell r="AH25753">
            <v>0</v>
          </cell>
          <cell r="AI25753">
            <v>0</v>
          </cell>
          <cell r="AJ25753">
            <v>0</v>
          </cell>
          <cell r="AK25753">
            <v>0</v>
          </cell>
          <cell r="AL25753">
            <v>0</v>
          </cell>
          <cell r="AM25753">
            <v>0</v>
          </cell>
          <cell r="AN25753">
            <v>0</v>
          </cell>
          <cell r="AO25753">
            <v>0</v>
          </cell>
          <cell r="AP25753">
            <v>0</v>
          </cell>
          <cell r="AQ25753">
            <v>0</v>
          </cell>
          <cell r="AR25753">
            <v>0</v>
          </cell>
          <cell r="AS25753">
            <v>0</v>
          </cell>
          <cell r="AT25753" t="b">
            <v>0</v>
          </cell>
          <cell r="AU25753" t="b">
            <v>0</v>
          </cell>
          <cell r="AV25753" t="b">
            <v>0</v>
          </cell>
          <cell r="AW25753" t="b">
            <v>0</v>
          </cell>
        </row>
        <row r="25754">
          <cell r="S25754" t="str">
            <v>PENROSE/FAYETTE STREET OUTREAC</v>
          </cell>
          <cell r="AF25754">
            <v>0</v>
          </cell>
          <cell r="AG25754">
            <v>0</v>
          </cell>
          <cell r="AH25754">
            <v>0</v>
          </cell>
          <cell r="AI25754">
            <v>0</v>
          </cell>
          <cell r="AJ25754">
            <v>0</v>
          </cell>
          <cell r="AK25754">
            <v>0</v>
          </cell>
          <cell r="AL25754">
            <v>0</v>
          </cell>
          <cell r="AM25754">
            <v>0</v>
          </cell>
          <cell r="AN25754">
            <v>0</v>
          </cell>
          <cell r="AO25754">
            <v>1</v>
          </cell>
          <cell r="AP25754">
            <v>1</v>
          </cell>
          <cell r="AQ25754">
            <v>1</v>
          </cell>
          <cell r="AR25754">
            <v>1</v>
          </cell>
          <cell r="AS25754">
            <v>1</v>
          </cell>
          <cell r="AT25754" t="b">
            <v>0</v>
          </cell>
          <cell r="AU25754" t="b">
            <v>0</v>
          </cell>
          <cell r="AV25754" t="b">
            <v>0</v>
          </cell>
          <cell r="AW25754" t="b">
            <v>0</v>
          </cell>
        </row>
        <row r="25755">
          <cell r="S25755" t="str">
            <v>PENROSE/FAYETTE STREET OUTREAC</v>
          </cell>
          <cell r="AF25755">
            <v>0</v>
          </cell>
          <cell r="AG25755">
            <v>0</v>
          </cell>
          <cell r="AH25755">
            <v>0</v>
          </cell>
          <cell r="AI25755">
            <v>0</v>
          </cell>
          <cell r="AJ25755">
            <v>0</v>
          </cell>
          <cell r="AK25755">
            <v>0</v>
          </cell>
          <cell r="AL25755">
            <v>1</v>
          </cell>
          <cell r="AM25755">
            <v>1</v>
          </cell>
          <cell r="AN25755">
            <v>1</v>
          </cell>
          <cell r="AO25755">
            <v>1</v>
          </cell>
          <cell r="AP25755">
            <v>1</v>
          </cell>
          <cell r="AQ25755">
            <v>1</v>
          </cell>
          <cell r="AR25755">
            <v>1</v>
          </cell>
          <cell r="AS25755">
            <v>1</v>
          </cell>
          <cell r="AT25755" t="b">
            <v>0</v>
          </cell>
          <cell r="AU25755" t="b">
            <v>0</v>
          </cell>
          <cell r="AV25755" t="b">
            <v>0</v>
          </cell>
          <cell r="AW25755" t="b">
            <v>0</v>
          </cell>
        </row>
        <row r="25756">
          <cell r="S25756" t="str">
            <v>PENROSE/FAYETTE STREET OUTREAC</v>
          </cell>
          <cell r="AF25756">
            <v>0</v>
          </cell>
          <cell r="AG25756">
            <v>0</v>
          </cell>
          <cell r="AH25756">
            <v>0</v>
          </cell>
          <cell r="AI25756">
            <v>0</v>
          </cell>
          <cell r="AJ25756">
            <v>0</v>
          </cell>
          <cell r="AK25756">
            <v>0</v>
          </cell>
          <cell r="AL25756">
            <v>0</v>
          </cell>
          <cell r="AM25756">
            <v>0</v>
          </cell>
          <cell r="AN25756">
            <v>0</v>
          </cell>
          <cell r="AO25756">
            <v>0</v>
          </cell>
          <cell r="AP25756">
            <v>0</v>
          </cell>
          <cell r="AQ25756">
            <v>0</v>
          </cell>
          <cell r="AR25756">
            <v>0</v>
          </cell>
          <cell r="AS25756">
            <v>0</v>
          </cell>
          <cell r="AT25756" t="b">
            <v>0</v>
          </cell>
          <cell r="AU25756" t="b">
            <v>0</v>
          </cell>
          <cell r="AV25756" t="b">
            <v>0</v>
          </cell>
          <cell r="AW25756" t="b">
            <v>0</v>
          </cell>
        </row>
        <row r="25757">
          <cell r="S25757" t="str">
            <v>PENROSE/FAYETTE STREET OUTREAC</v>
          </cell>
          <cell r="AF25757">
            <v>1</v>
          </cell>
          <cell r="AG25757">
            <v>1</v>
          </cell>
          <cell r="AH25757">
            <v>1</v>
          </cell>
          <cell r="AI25757">
            <v>1</v>
          </cell>
          <cell r="AJ25757">
            <v>1</v>
          </cell>
          <cell r="AK25757">
            <v>1</v>
          </cell>
          <cell r="AL25757">
            <v>1</v>
          </cell>
          <cell r="AM25757">
            <v>1</v>
          </cell>
          <cell r="AN25757">
            <v>1</v>
          </cell>
          <cell r="AO25757">
            <v>1</v>
          </cell>
          <cell r="AP25757">
            <v>1</v>
          </cell>
          <cell r="AQ25757">
            <v>1</v>
          </cell>
          <cell r="AR25757">
            <v>1</v>
          </cell>
          <cell r="AS25757">
            <v>1</v>
          </cell>
          <cell r="AT25757" t="b">
            <v>0</v>
          </cell>
          <cell r="AU25757" t="b">
            <v>0</v>
          </cell>
          <cell r="AV25757" t="b">
            <v>0</v>
          </cell>
          <cell r="AW25757" t="b">
            <v>0</v>
          </cell>
        </row>
        <row r="25758">
          <cell r="S25758" t="str">
            <v>PENROSE/FAYETTE STREET OUTREAC</v>
          </cell>
          <cell r="AF25758">
            <v>0</v>
          </cell>
          <cell r="AG25758">
            <v>0</v>
          </cell>
          <cell r="AH25758">
            <v>0</v>
          </cell>
          <cell r="AI25758">
            <v>0</v>
          </cell>
          <cell r="AJ25758">
            <v>0</v>
          </cell>
          <cell r="AK25758">
            <v>0</v>
          </cell>
          <cell r="AL25758">
            <v>0</v>
          </cell>
          <cell r="AM25758">
            <v>0</v>
          </cell>
          <cell r="AN25758">
            <v>0</v>
          </cell>
          <cell r="AO25758">
            <v>1</v>
          </cell>
          <cell r="AP25758">
            <v>1</v>
          </cell>
          <cell r="AQ25758">
            <v>1</v>
          </cell>
          <cell r="AR25758">
            <v>1</v>
          </cell>
          <cell r="AS25758">
            <v>1</v>
          </cell>
          <cell r="AT25758" t="b">
            <v>0</v>
          </cell>
          <cell r="AU25758" t="b">
            <v>0</v>
          </cell>
          <cell r="AV25758" t="b">
            <v>0</v>
          </cell>
          <cell r="AW25758" t="b">
            <v>0</v>
          </cell>
        </row>
        <row r="25759">
          <cell r="S25759" t="str">
            <v>PENROSE/FAYETTE STREET OUTREAC</v>
          </cell>
          <cell r="AF25759">
            <v>0</v>
          </cell>
          <cell r="AG25759">
            <v>0</v>
          </cell>
          <cell r="AH25759">
            <v>0</v>
          </cell>
          <cell r="AI25759">
            <v>0</v>
          </cell>
          <cell r="AJ25759">
            <v>0</v>
          </cell>
          <cell r="AK25759">
            <v>0</v>
          </cell>
          <cell r="AL25759">
            <v>0</v>
          </cell>
          <cell r="AM25759">
            <v>0</v>
          </cell>
          <cell r="AN25759">
            <v>0</v>
          </cell>
          <cell r="AO25759">
            <v>0</v>
          </cell>
          <cell r="AP25759">
            <v>0</v>
          </cell>
          <cell r="AQ25759">
            <v>0</v>
          </cell>
          <cell r="AR25759">
            <v>0</v>
          </cell>
          <cell r="AS25759">
            <v>0</v>
          </cell>
          <cell r="AT25759" t="b">
            <v>0</v>
          </cell>
          <cell r="AU25759" t="b">
            <v>0</v>
          </cell>
          <cell r="AV25759" t="b">
            <v>0</v>
          </cell>
          <cell r="AW25759" t="b">
            <v>0</v>
          </cell>
        </row>
        <row r="25760">
          <cell r="S25760" t="str">
            <v>UNION SQUARE</v>
          </cell>
          <cell r="AF25760">
            <v>0</v>
          </cell>
          <cell r="AG25760">
            <v>0</v>
          </cell>
          <cell r="AH25760">
            <v>0</v>
          </cell>
          <cell r="AI25760">
            <v>0</v>
          </cell>
          <cell r="AJ25760">
            <v>0</v>
          </cell>
          <cell r="AK25760">
            <v>0</v>
          </cell>
          <cell r="AL25760">
            <v>0</v>
          </cell>
          <cell r="AM25760">
            <v>0</v>
          </cell>
          <cell r="AN25760">
            <v>0</v>
          </cell>
          <cell r="AO25760">
            <v>0</v>
          </cell>
          <cell r="AP25760">
            <v>0</v>
          </cell>
          <cell r="AQ25760">
            <v>0</v>
          </cell>
          <cell r="AR25760">
            <v>1</v>
          </cell>
          <cell r="AS25760">
            <v>1</v>
          </cell>
          <cell r="AT25760" t="b">
            <v>0</v>
          </cell>
          <cell r="AU25760" t="b">
            <v>0</v>
          </cell>
          <cell r="AV25760" t="b">
            <v>0</v>
          </cell>
          <cell r="AW25760" t="b">
            <v>0</v>
          </cell>
        </row>
        <row r="25761">
          <cell r="S25761" t="str">
            <v>CARROLLTON RIDGE</v>
          </cell>
          <cell r="AF25761">
            <v>1</v>
          </cell>
          <cell r="AG25761">
            <v>1</v>
          </cell>
          <cell r="AH25761">
            <v>1</v>
          </cell>
          <cell r="AI25761">
            <v>1</v>
          </cell>
          <cell r="AJ25761">
            <v>1</v>
          </cell>
          <cell r="AK25761">
            <v>1</v>
          </cell>
          <cell r="AL25761">
            <v>1</v>
          </cell>
          <cell r="AM25761">
            <v>1</v>
          </cell>
          <cell r="AN25761">
            <v>1</v>
          </cell>
          <cell r="AO25761">
            <v>1</v>
          </cell>
          <cell r="AP25761">
            <v>1</v>
          </cell>
          <cell r="AQ25761">
            <v>1</v>
          </cell>
          <cell r="AR25761">
            <v>1</v>
          </cell>
          <cell r="AS25761">
            <v>1</v>
          </cell>
          <cell r="AT25761" t="b">
            <v>0</v>
          </cell>
          <cell r="AU25761" t="b">
            <v>0</v>
          </cell>
          <cell r="AV25761" t="b">
            <v>0</v>
          </cell>
          <cell r="AW25761" t="b">
            <v>0</v>
          </cell>
        </row>
        <row r="25762">
          <cell r="S25762" t="str">
            <v>CARROLLTON RIDGE</v>
          </cell>
          <cell r="AF25762">
            <v>0</v>
          </cell>
          <cell r="AG25762">
            <v>0</v>
          </cell>
          <cell r="AH25762">
            <v>0</v>
          </cell>
          <cell r="AI25762">
            <v>0</v>
          </cell>
          <cell r="AJ25762">
            <v>0</v>
          </cell>
          <cell r="AK25762">
            <v>0</v>
          </cell>
          <cell r="AL25762">
            <v>0</v>
          </cell>
          <cell r="AM25762">
            <v>0</v>
          </cell>
          <cell r="AN25762">
            <v>0</v>
          </cell>
          <cell r="AO25762">
            <v>0</v>
          </cell>
          <cell r="AP25762">
            <v>0</v>
          </cell>
          <cell r="AQ25762">
            <v>0</v>
          </cell>
          <cell r="AR25762">
            <v>0</v>
          </cell>
          <cell r="AS25762">
            <v>1</v>
          </cell>
          <cell r="AT25762" t="b">
            <v>0</v>
          </cell>
          <cell r="AU25762" t="b">
            <v>0</v>
          </cell>
          <cell r="AV25762" t="b">
            <v>0</v>
          </cell>
          <cell r="AW25762" t="b">
            <v>0</v>
          </cell>
        </row>
        <row r="25763">
          <cell r="S25763" t="str">
            <v>WASHINGTON VILLAGE</v>
          </cell>
          <cell r="AF25763">
            <v>0</v>
          </cell>
          <cell r="AG25763">
            <v>0</v>
          </cell>
          <cell r="AH25763">
            <v>0</v>
          </cell>
          <cell r="AI25763">
            <v>0</v>
          </cell>
          <cell r="AJ25763">
            <v>0</v>
          </cell>
          <cell r="AK25763">
            <v>0</v>
          </cell>
          <cell r="AL25763">
            <v>0</v>
          </cell>
          <cell r="AM25763">
            <v>0</v>
          </cell>
          <cell r="AN25763">
            <v>0</v>
          </cell>
          <cell r="AO25763">
            <v>0</v>
          </cell>
          <cell r="AP25763">
            <v>0</v>
          </cell>
          <cell r="AQ25763">
            <v>0</v>
          </cell>
          <cell r="AR25763">
            <v>0</v>
          </cell>
          <cell r="AS25763">
            <v>1</v>
          </cell>
          <cell r="AT25763" t="b">
            <v>0</v>
          </cell>
          <cell r="AU25763" t="b">
            <v>0</v>
          </cell>
          <cell r="AV25763" t="b">
            <v>0</v>
          </cell>
          <cell r="AW25763" t="b">
            <v>0</v>
          </cell>
        </row>
        <row r="25764">
          <cell r="S25764" t="str">
            <v>PENROSE/FAYETTE STREET OUTREAC</v>
          </cell>
          <cell r="AF25764">
            <v>0</v>
          </cell>
          <cell r="AG25764">
            <v>0</v>
          </cell>
          <cell r="AH25764">
            <v>0</v>
          </cell>
          <cell r="AI25764">
            <v>0</v>
          </cell>
          <cell r="AJ25764">
            <v>0</v>
          </cell>
          <cell r="AK25764">
            <v>0</v>
          </cell>
          <cell r="AL25764">
            <v>0</v>
          </cell>
          <cell r="AM25764">
            <v>0</v>
          </cell>
          <cell r="AN25764">
            <v>0</v>
          </cell>
          <cell r="AO25764">
            <v>0</v>
          </cell>
          <cell r="AP25764">
            <v>0</v>
          </cell>
          <cell r="AQ25764">
            <v>0</v>
          </cell>
          <cell r="AR25764">
            <v>0</v>
          </cell>
          <cell r="AS25764">
            <v>0</v>
          </cell>
          <cell r="AT25764" t="b">
            <v>0</v>
          </cell>
          <cell r="AU25764" t="b">
            <v>0</v>
          </cell>
          <cell r="AV25764" t="b">
            <v>0</v>
          </cell>
          <cell r="AW25764" t="b">
            <v>0</v>
          </cell>
        </row>
        <row r="25765">
          <cell r="S25765" t="str">
            <v>SHIPLEY HILL</v>
          </cell>
          <cell r="AF25765">
            <v>0</v>
          </cell>
          <cell r="AG25765">
            <v>0</v>
          </cell>
          <cell r="AH25765">
            <v>0</v>
          </cell>
          <cell r="AI25765">
            <v>0</v>
          </cell>
          <cell r="AJ25765">
            <v>0</v>
          </cell>
          <cell r="AK25765">
            <v>0</v>
          </cell>
          <cell r="AL25765">
            <v>0</v>
          </cell>
          <cell r="AM25765">
            <v>0</v>
          </cell>
          <cell r="AN25765">
            <v>0</v>
          </cell>
          <cell r="AO25765">
            <v>0</v>
          </cell>
          <cell r="AP25765">
            <v>0</v>
          </cell>
          <cell r="AQ25765">
            <v>0</v>
          </cell>
          <cell r="AR25765">
            <v>0</v>
          </cell>
          <cell r="AS25765">
            <v>0</v>
          </cell>
          <cell r="AT25765" t="b">
            <v>0</v>
          </cell>
          <cell r="AU25765" t="b">
            <v>0</v>
          </cell>
          <cell r="AV25765" t="b">
            <v>0</v>
          </cell>
          <cell r="AW25765" t="b">
            <v>0</v>
          </cell>
        </row>
        <row r="25766">
          <cell r="S25766" t="str">
            <v>SHIPLEY HILL</v>
          </cell>
          <cell r="AF25766">
            <v>0</v>
          </cell>
          <cell r="AG25766">
            <v>0</v>
          </cell>
          <cell r="AH25766">
            <v>0</v>
          </cell>
          <cell r="AI25766">
            <v>0</v>
          </cell>
          <cell r="AJ25766">
            <v>0</v>
          </cell>
          <cell r="AK25766">
            <v>0</v>
          </cell>
          <cell r="AL25766">
            <v>0</v>
          </cell>
          <cell r="AM25766">
            <v>0</v>
          </cell>
          <cell r="AN25766">
            <v>0</v>
          </cell>
          <cell r="AO25766">
            <v>0</v>
          </cell>
          <cell r="AP25766">
            <v>0</v>
          </cell>
          <cell r="AQ25766">
            <v>0</v>
          </cell>
          <cell r="AR25766">
            <v>0</v>
          </cell>
          <cell r="AS25766">
            <v>0</v>
          </cell>
          <cell r="AT25766" t="b">
            <v>0</v>
          </cell>
          <cell r="AU25766" t="b">
            <v>0</v>
          </cell>
          <cell r="AV25766" t="b">
            <v>0</v>
          </cell>
          <cell r="AW25766" t="b">
            <v>0</v>
          </cell>
        </row>
        <row r="25767">
          <cell r="S25767" t="str">
            <v>CARROLL-SOUTH HILTON</v>
          </cell>
          <cell r="AF25767">
            <v>0</v>
          </cell>
          <cell r="AG25767">
            <v>0</v>
          </cell>
          <cell r="AH25767">
            <v>0</v>
          </cell>
          <cell r="AI25767">
            <v>0</v>
          </cell>
          <cell r="AJ25767">
            <v>0</v>
          </cell>
          <cell r="AK25767">
            <v>0</v>
          </cell>
          <cell r="AL25767">
            <v>0</v>
          </cell>
          <cell r="AM25767">
            <v>0</v>
          </cell>
          <cell r="AN25767">
            <v>0</v>
          </cell>
          <cell r="AO25767">
            <v>0</v>
          </cell>
          <cell r="AP25767">
            <v>0</v>
          </cell>
          <cell r="AQ25767">
            <v>0</v>
          </cell>
          <cell r="AR25767">
            <v>0</v>
          </cell>
          <cell r="AS25767">
            <v>1</v>
          </cell>
          <cell r="AT25767" t="b">
            <v>0</v>
          </cell>
          <cell r="AU25767" t="b">
            <v>0</v>
          </cell>
          <cell r="AV25767" t="b">
            <v>0</v>
          </cell>
          <cell r="AW25767" t="b">
            <v>0</v>
          </cell>
        </row>
        <row r="25768">
          <cell r="S25768" t="str">
            <v>COLDSTREAM HOMESTEAD MONTEBELL</v>
          </cell>
          <cell r="AF25768">
            <v>0</v>
          </cell>
          <cell r="AG25768">
            <v>0</v>
          </cell>
          <cell r="AH25768">
            <v>0</v>
          </cell>
          <cell r="AI25768">
            <v>0</v>
          </cell>
          <cell r="AJ25768">
            <v>0</v>
          </cell>
          <cell r="AK25768">
            <v>0</v>
          </cell>
          <cell r="AL25768">
            <v>0</v>
          </cell>
          <cell r="AM25768">
            <v>0</v>
          </cell>
          <cell r="AN25768">
            <v>0</v>
          </cell>
          <cell r="AO25768">
            <v>0</v>
          </cell>
          <cell r="AP25768">
            <v>0</v>
          </cell>
          <cell r="AQ25768">
            <v>0</v>
          </cell>
          <cell r="AR25768">
            <v>0</v>
          </cell>
          <cell r="AS25768">
            <v>0</v>
          </cell>
          <cell r="AT25768" t="b">
            <v>0</v>
          </cell>
          <cell r="AU25768" t="b">
            <v>0</v>
          </cell>
          <cell r="AV25768" t="b">
            <v>0</v>
          </cell>
          <cell r="AW25768" t="b">
            <v>0</v>
          </cell>
        </row>
        <row r="25769">
          <cell r="S25769" t="str">
            <v>COLDSTREAM HOMESTEAD MONTEBELL</v>
          </cell>
          <cell r="AF25769">
            <v>0</v>
          </cell>
          <cell r="AG25769">
            <v>0</v>
          </cell>
          <cell r="AH25769">
            <v>0</v>
          </cell>
          <cell r="AI25769">
            <v>0</v>
          </cell>
          <cell r="AJ25769">
            <v>0</v>
          </cell>
          <cell r="AK25769">
            <v>0</v>
          </cell>
          <cell r="AL25769">
            <v>0</v>
          </cell>
          <cell r="AM25769">
            <v>0</v>
          </cell>
          <cell r="AN25769">
            <v>0</v>
          </cell>
          <cell r="AO25769">
            <v>0</v>
          </cell>
          <cell r="AP25769">
            <v>0</v>
          </cell>
          <cell r="AQ25769">
            <v>0</v>
          </cell>
          <cell r="AR25769">
            <v>0</v>
          </cell>
          <cell r="AS25769">
            <v>0</v>
          </cell>
          <cell r="AT25769" t="b">
            <v>0</v>
          </cell>
          <cell r="AU25769" t="b">
            <v>0</v>
          </cell>
          <cell r="AV25769" t="b">
            <v>0</v>
          </cell>
          <cell r="AW25769" t="b">
            <v>0</v>
          </cell>
        </row>
        <row r="25770">
          <cell r="S25770" t="str">
            <v>COLDSTREAM HOMESTEAD MONTEBELL</v>
          </cell>
          <cell r="AF25770">
            <v>0</v>
          </cell>
          <cell r="AG25770">
            <v>0</v>
          </cell>
          <cell r="AH25770">
            <v>0</v>
          </cell>
          <cell r="AI25770">
            <v>0</v>
          </cell>
          <cell r="AJ25770">
            <v>0</v>
          </cell>
          <cell r="AK25770">
            <v>0</v>
          </cell>
          <cell r="AL25770">
            <v>0</v>
          </cell>
          <cell r="AM25770">
            <v>0</v>
          </cell>
          <cell r="AN25770">
            <v>0</v>
          </cell>
          <cell r="AO25770">
            <v>0</v>
          </cell>
          <cell r="AP25770">
            <v>0</v>
          </cell>
          <cell r="AQ25770">
            <v>0</v>
          </cell>
          <cell r="AR25770">
            <v>0</v>
          </cell>
          <cell r="AS25770">
            <v>0</v>
          </cell>
          <cell r="AT25770" t="b">
            <v>0</v>
          </cell>
          <cell r="AU25770" t="b">
            <v>0</v>
          </cell>
          <cell r="AV25770" t="b">
            <v>0</v>
          </cell>
          <cell r="AW25770" t="b">
            <v>0</v>
          </cell>
        </row>
        <row r="25771">
          <cell r="S25771" t="str">
            <v>CEDMONT</v>
          </cell>
          <cell r="AF25771">
            <v>0</v>
          </cell>
          <cell r="AG25771">
            <v>0</v>
          </cell>
          <cell r="AH25771">
            <v>0</v>
          </cell>
          <cell r="AI25771">
            <v>0</v>
          </cell>
          <cell r="AJ25771">
            <v>0</v>
          </cell>
          <cell r="AK25771">
            <v>0</v>
          </cell>
          <cell r="AL25771">
            <v>0</v>
          </cell>
          <cell r="AM25771">
            <v>0</v>
          </cell>
          <cell r="AN25771">
            <v>0</v>
          </cell>
          <cell r="AO25771">
            <v>0</v>
          </cell>
          <cell r="AP25771">
            <v>0</v>
          </cell>
          <cell r="AQ25771">
            <v>0</v>
          </cell>
          <cell r="AR25771">
            <v>0</v>
          </cell>
          <cell r="AS25771">
            <v>0</v>
          </cell>
          <cell r="AT25771" t="b">
            <v>0</v>
          </cell>
          <cell r="AU25771" t="b">
            <v>0</v>
          </cell>
          <cell r="AV25771" t="b">
            <v>0</v>
          </cell>
          <cell r="AW25771" t="b">
            <v>0</v>
          </cell>
        </row>
        <row r="25772">
          <cell r="S25772" t="str">
            <v>PARKSIDE</v>
          </cell>
          <cell r="AF25772">
            <v>0</v>
          </cell>
          <cell r="AG25772">
            <v>0</v>
          </cell>
          <cell r="AH25772">
            <v>0</v>
          </cell>
          <cell r="AI25772">
            <v>0</v>
          </cell>
          <cell r="AJ25772">
            <v>0</v>
          </cell>
          <cell r="AK25772">
            <v>0</v>
          </cell>
          <cell r="AL25772">
            <v>0</v>
          </cell>
          <cell r="AM25772">
            <v>0</v>
          </cell>
          <cell r="AN25772">
            <v>0</v>
          </cell>
          <cell r="AO25772">
            <v>0</v>
          </cell>
          <cell r="AP25772">
            <v>0</v>
          </cell>
          <cell r="AQ25772">
            <v>0</v>
          </cell>
          <cell r="AR25772">
            <v>0</v>
          </cell>
          <cell r="AS25772">
            <v>0</v>
          </cell>
          <cell r="AT25772" t="b">
            <v>0</v>
          </cell>
          <cell r="AU25772" t="b">
            <v>0</v>
          </cell>
          <cell r="AV25772" t="b">
            <v>0</v>
          </cell>
          <cell r="AW25772" t="b">
            <v>0</v>
          </cell>
        </row>
        <row r="25773">
          <cell r="S25773" t="str">
            <v>CURTIS BAY</v>
          </cell>
          <cell r="AF25773">
            <v>0</v>
          </cell>
          <cell r="AG25773">
            <v>0</v>
          </cell>
          <cell r="AH25773">
            <v>0</v>
          </cell>
          <cell r="AI25773">
            <v>0</v>
          </cell>
          <cell r="AJ25773">
            <v>0</v>
          </cell>
          <cell r="AK25773">
            <v>0</v>
          </cell>
          <cell r="AL25773">
            <v>0</v>
          </cell>
          <cell r="AM25773">
            <v>0</v>
          </cell>
          <cell r="AN25773">
            <v>0</v>
          </cell>
          <cell r="AO25773">
            <v>0</v>
          </cell>
          <cell r="AP25773">
            <v>0</v>
          </cell>
          <cell r="AQ25773">
            <v>0</v>
          </cell>
          <cell r="AR25773">
            <v>0</v>
          </cell>
          <cell r="AS25773">
            <v>0</v>
          </cell>
          <cell r="AT25773" t="b">
            <v>0</v>
          </cell>
          <cell r="AU25773" t="b">
            <v>0</v>
          </cell>
          <cell r="AV25773" t="b">
            <v>0</v>
          </cell>
          <cell r="AW25773" t="b">
            <v>0</v>
          </cell>
        </row>
        <row r="25774">
          <cell r="S25774" t="str">
            <v>WASHINGTON VILLAGE</v>
          </cell>
          <cell r="AF25774">
            <v>0</v>
          </cell>
          <cell r="AG25774">
            <v>0</v>
          </cell>
          <cell r="AH25774">
            <v>0</v>
          </cell>
          <cell r="AI25774">
            <v>0</v>
          </cell>
          <cell r="AJ25774">
            <v>0</v>
          </cell>
          <cell r="AK25774">
            <v>0</v>
          </cell>
          <cell r="AL25774">
            <v>0</v>
          </cell>
          <cell r="AM25774">
            <v>0</v>
          </cell>
          <cell r="AN25774">
            <v>0</v>
          </cell>
          <cell r="AO25774">
            <v>0</v>
          </cell>
          <cell r="AP25774">
            <v>0</v>
          </cell>
          <cell r="AQ25774">
            <v>0</v>
          </cell>
          <cell r="AR25774">
            <v>0</v>
          </cell>
          <cell r="AS25774">
            <v>1</v>
          </cell>
          <cell r="AT25774" t="b">
            <v>0</v>
          </cell>
          <cell r="AU25774" t="b">
            <v>0</v>
          </cell>
          <cell r="AV25774" t="b">
            <v>0</v>
          </cell>
          <cell r="AW25774" t="b">
            <v>0</v>
          </cell>
        </row>
        <row r="25775">
          <cell r="S25775" t="str">
            <v>SAINT JOSEPHS</v>
          </cell>
          <cell r="AF25775">
            <v>0</v>
          </cell>
          <cell r="AG25775">
            <v>0</v>
          </cell>
          <cell r="AH25775">
            <v>0</v>
          </cell>
          <cell r="AI25775">
            <v>0</v>
          </cell>
          <cell r="AJ25775">
            <v>0</v>
          </cell>
          <cell r="AK25775">
            <v>0</v>
          </cell>
          <cell r="AL25775">
            <v>0</v>
          </cell>
          <cell r="AM25775">
            <v>0</v>
          </cell>
          <cell r="AN25775">
            <v>0</v>
          </cell>
          <cell r="AO25775">
            <v>0</v>
          </cell>
          <cell r="AP25775">
            <v>0</v>
          </cell>
          <cell r="AQ25775">
            <v>0</v>
          </cell>
          <cell r="AR25775">
            <v>0</v>
          </cell>
          <cell r="AS25775">
            <v>0</v>
          </cell>
          <cell r="AT25775" t="b">
            <v>0</v>
          </cell>
          <cell r="AU25775" t="b">
            <v>0</v>
          </cell>
          <cell r="AV25775" t="b">
            <v>0</v>
          </cell>
          <cell r="AW25775" t="b">
            <v>0</v>
          </cell>
        </row>
        <row r="25776">
          <cell r="S25776" t="str">
            <v>COLDSTREAM HOMESTEAD MONTEBELL</v>
          </cell>
          <cell r="AF25776">
            <v>0</v>
          </cell>
          <cell r="AG25776">
            <v>0</v>
          </cell>
          <cell r="AH25776">
            <v>0</v>
          </cell>
          <cell r="AI25776">
            <v>0</v>
          </cell>
          <cell r="AJ25776">
            <v>0</v>
          </cell>
          <cell r="AK25776">
            <v>0</v>
          </cell>
          <cell r="AL25776">
            <v>0</v>
          </cell>
          <cell r="AM25776">
            <v>0</v>
          </cell>
          <cell r="AN25776">
            <v>0</v>
          </cell>
          <cell r="AO25776">
            <v>0</v>
          </cell>
          <cell r="AP25776">
            <v>0</v>
          </cell>
          <cell r="AQ25776">
            <v>0</v>
          </cell>
          <cell r="AR25776">
            <v>0</v>
          </cell>
          <cell r="AS25776">
            <v>0</v>
          </cell>
          <cell r="AT25776" t="b">
            <v>0</v>
          </cell>
          <cell r="AU25776" t="b">
            <v>0</v>
          </cell>
          <cell r="AV25776" t="b">
            <v>0</v>
          </cell>
          <cell r="AW25776" t="b">
            <v>0</v>
          </cell>
        </row>
        <row r="25777">
          <cell r="S25777" t="str">
            <v>UPPER FELLS POINT</v>
          </cell>
          <cell r="AF25777">
            <v>0</v>
          </cell>
          <cell r="AG25777">
            <v>0</v>
          </cell>
          <cell r="AH25777">
            <v>0</v>
          </cell>
          <cell r="AI25777">
            <v>0</v>
          </cell>
          <cell r="AJ25777">
            <v>0</v>
          </cell>
          <cell r="AK25777">
            <v>0</v>
          </cell>
          <cell r="AL25777">
            <v>0</v>
          </cell>
          <cell r="AM25777">
            <v>0</v>
          </cell>
          <cell r="AN25777">
            <v>0</v>
          </cell>
          <cell r="AO25777">
            <v>0</v>
          </cell>
          <cell r="AP25777">
            <v>0</v>
          </cell>
          <cell r="AQ25777">
            <v>0</v>
          </cell>
          <cell r="AR25777">
            <v>0</v>
          </cell>
          <cell r="AS25777">
            <v>1</v>
          </cell>
          <cell r="AT25777" t="b">
            <v>0</v>
          </cell>
          <cell r="AU25777" t="b">
            <v>0</v>
          </cell>
          <cell r="AV25777" t="b">
            <v>0</v>
          </cell>
          <cell r="AW25777" t="b">
            <v>0</v>
          </cell>
        </row>
        <row r="25778">
          <cell r="S25778" t="str">
            <v>EAST BALTIMORE MIDWAY</v>
          </cell>
          <cell r="AF25778">
            <v>0</v>
          </cell>
          <cell r="AG25778">
            <v>0</v>
          </cell>
          <cell r="AH25778">
            <v>0</v>
          </cell>
          <cell r="AI25778">
            <v>0</v>
          </cell>
          <cell r="AJ25778">
            <v>0</v>
          </cell>
          <cell r="AK25778">
            <v>0</v>
          </cell>
          <cell r="AL25778">
            <v>0</v>
          </cell>
          <cell r="AM25778">
            <v>0</v>
          </cell>
          <cell r="AN25778">
            <v>0</v>
          </cell>
          <cell r="AO25778">
            <v>0</v>
          </cell>
          <cell r="AP25778">
            <v>0</v>
          </cell>
          <cell r="AQ25778">
            <v>0</v>
          </cell>
          <cell r="AR25778">
            <v>0</v>
          </cell>
          <cell r="AS25778">
            <v>0</v>
          </cell>
          <cell r="AT25778" t="b">
            <v>0</v>
          </cell>
          <cell r="AU25778" t="b">
            <v>0</v>
          </cell>
          <cell r="AV25778" t="b">
            <v>0</v>
          </cell>
          <cell r="AW25778" t="b">
            <v>0</v>
          </cell>
        </row>
        <row r="25779">
          <cell r="S25779" t="str">
            <v>EAST BALTIMORE MIDWAY</v>
          </cell>
          <cell r="AF25779">
            <v>0</v>
          </cell>
          <cell r="AG25779">
            <v>0</v>
          </cell>
          <cell r="AH25779">
            <v>0</v>
          </cell>
          <cell r="AI25779">
            <v>0</v>
          </cell>
          <cell r="AJ25779">
            <v>0</v>
          </cell>
          <cell r="AK25779">
            <v>0</v>
          </cell>
          <cell r="AL25779">
            <v>0</v>
          </cell>
          <cell r="AM25779">
            <v>0</v>
          </cell>
          <cell r="AN25779">
            <v>0</v>
          </cell>
          <cell r="AO25779">
            <v>0</v>
          </cell>
          <cell r="AP25779">
            <v>0</v>
          </cell>
          <cell r="AQ25779">
            <v>0</v>
          </cell>
          <cell r="AR25779">
            <v>0</v>
          </cell>
          <cell r="AS25779">
            <v>0</v>
          </cell>
          <cell r="AT25779" t="b">
            <v>0</v>
          </cell>
          <cell r="AU25779" t="b">
            <v>0</v>
          </cell>
          <cell r="AV25779" t="b">
            <v>0</v>
          </cell>
          <cell r="AW25779" t="b">
            <v>0</v>
          </cell>
        </row>
        <row r="25780">
          <cell r="S25780" t="str">
            <v>BREWERS HILL</v>
          </cell>
          <cell r="AF25780">
            <v>0</v>
          </cell>
          <cell r="AG25780">
            <v>0</v>
          </cell>
          <cell r="AH25780">
            <v>0</v>
          </cell>
          <cell r="AI25780">
            <v>0</v>
          </cell>
          <cell r="AJ25780">
            <v>0</v>
          </cell>
          <cell r="AK25780">
            <v>0</v>
          </cell>
          <cell r="AL25780">
            <v>0</v>
          </cell>
          <cell r="AM25780">
            <v>0</v>
          </cell>
          <cell r="AN25780">
            <v>0</v>
          </cell>
          <cell r="AO25780">
            <v>0</v>
          </cell>
          <cell r="AP25780">
            <v>0</v>
          </cell>
          <cell r="AQ25780">
            <v>0</v>
          </cell>
          <cell r="AR25780">
            <v>0</v>
          </cell>
          <cell r="AS25780">
            <v>0</v>
          </cell>
          <cell r="AT25780" t="b">
            <v>0</v>
          </cell>
          <cell r="AU25780" t="b">
            <v>0</v>
          </cell>
          <cell r="AV25780" t="b">
            <v>0</v>
          </cell>
          <cell r="AW25780" t="b">
            <v>0</v>
          </cell>
        </row>
        <row r="25781">
          <cell r="S25781" t="str">
            <v>HIGHLANDTOWN</v>
          </cell>
          <cell r="AF25781">
            <v>0</v>
          </cell>
          <cell r="AG25781">
            <v>0</v>
          </cell>
          <cell r="AH25781">
            <v>0</v>
          </cell>
          <cell r="AI25781">
            <v>0</v>
          </cell>
          <cell r="AJ25781">
            <v>0</v>
          </cell>
          <cell r="AK25781">
            <v>0</v>
          </cell>
          <cell r="AL25781">
            <v>0</v>
          </cell>
          <cell r="AM25781">
            <v>0</v>
          </cell>
          <cell r="AN25781">
            <v>0</v>
          </cell>
          <cell r="AO25781">
            <v>0</v>
          </cell>
          <cell r="AP25781">
            <v>0</v>
          </cell>
          <cell r="AQ25781">
            <v>0</v>
          </cell>
          <cell r="AR25781">
            <v>0</v>
          </cell>
          <cell r="AS25781">
            <v>0</v>
          </cell>
          <cell r="AT25781" t="b">
            <v>0</v>
          </cell>
          <cell r="AU25781" t="b">
            <v>0</v>
          </cell>
          <cell r="AV25781" t="b">
            <v>0</v>
          </cell>
          <cell r="AW25781" t="b">
            <v>0</v>
          </cell>
        </row>
        <row r="25782">
          <cell r="S25782" t="str">
            <v>SANDTOWN-WINCHESTER</v>
          </cell>
          <cell r="AF25782">
            <v>0</v>
          </cell>
          <cell r="AG25782">
            <v>1</v>
          </cell>
          <cell r="AH25782">
            <v>1</v>
          </cell>
          <cell r="AI25782">
            <v>1</v>
          </cell>
          <cell r="AJ25782">
            <v>1</v>
          </cell>
          <cell r="AK25782">
            <v>1</v>
          </cell>
          <cell r="AL25782">
            <v>1</v>
          </cell>
          <cell r="AM25782">
            <v>1</v>
          </cell>
          <cell r="AN25782">
            <v>1</v>
          </cell>
          <cell r="AO25782">
            <v>1</v>
          </cell>
          <cell r="AP25782">
            <v>1</v>
          </cell>
          <cell r="AQ25782">
            <v>1</v>
          </cell>
          <cell r="AR25782">
            <v>1</v>
          </cell>
          <cell r="AS25782">
            <v>1</v>
          </cell>
          <cell r="AT25782" t="b">
            <v>0</v>
          </cell>
          <cell r="AU25782" t="b">
            <v>0</v>
          </cell>
          <cell r="AV25782" t="b">
            <v>0</v>
          </cell>
          <cell r="AW25782" t="b">
            <v>0</v>
          </cell>
        </row>
        <row r="25783">
          <cell r="S25783" t="str">
            <v>MIDTOWN-EDMONDSON</v>
          </cell>
          <cell r="AF25783">
            <v>1</v>
          </cell>
          <cell r="AG25783">
            <v>1</v>
          </cell>
          <cell r="AH25783">
            <v>1</v>
          </cell>
          <cell r="AI25783">
            <v>1</v>
          </cell>
          <cell r="AJ25783">
            <v>1</v>
          </cell>
          <cell r="AK25783">
            <v>1</v>
          </cell>
          <cell r="AL25783">
            <v>1</v>
          </cell>
          <cell r="AM25783">
            <v>1</v>
          </cell>
          <cell r="AN25783">
            <v>1</v>
          </cell>
          <cell r="AO25783">
            <v>1</v>
          </cell>
          <cell r="AP25783">
            <v>1</v>
          </cell>
          <cell r="AQ25783">
            <v>1</v>
          </cell>
          <cell r="AR25783">
            <v>1</v>
          </cell>
          <cell r="AS25783">
            <v>1</v>
          </cell>
          <cell r="AT25783" t="b">
            <v>0</v>
          </cell>
          <cell r="AU25783" t="b">
            <v>0</v>
          </cell>
          <cell r="AV25783" t="b">
            <v>0</v>
          </cell>
          <cell r="AW25783" t="b">
            <v>0</v>
          </cell>
        </row>
        <row r="25784">
          <cell r="S25784" t="str">
            <v>MIDTOWN-EDMONDSON</v>
          </cell>
          <cell r="AF25784">
            <v>0</v>
          </cell>
          <cell r="AG25784">
            <v>0</v>
          </cell>
          <cell r="AH25784">
            <v>0</v>
          </cell>
          <cell r="AI25784">
            <v>0</v>
          </cell>
          <cell r="AJ25784">
            <v>0</v>
          </cell>
          <cell r="AK25784">
            <v>0</v>
          </cell>
          <cell r="AL25784">
            <v>0</v>
          </cell>
          <cell r="AM25784">
            <v>0</v>
          </cell>
          <cell r="AN25784">
            <v>0</v>
          </cell>
          <cell r="AO25784">
            <v>0</v>
          </cell>
          <cell r="AP25784">
            <v>0</v>
          </cell>
          <cell r="AQ25784">
            <v>0</v>
          </cell>
          <cell r="AR25784">
            <v>0</v>
          </cell>
          <cell r="AS25784">
            <v>0</v>
          </cell>
          <cell r="AT25784" t="b">
            <v>0</v>
          </cell>
          <cell r="AU25784" t="b">
            <v>0</v>
          </cell>
          <cell r="AV25784" t="b">
            <v>0</v>
          </cell>
          <cell r="AW25784" t="b">
            <v>0</v>
          </cell>
        </row>
        <row r="25785">
          <cell r="S25785" t="str">
            <v>MIDTOWN-EDMONDSON</v>
          </cell>
          <cell r="AF25785">
            <v>0</v>
          </cell>
          <cell r="AG25785">
            <v>0</v>
          </cell>
          <cell r="AH25785">
            <v>0</v>
          </cell>
          <cell r="AI25785">
            <v>0</v>
          </cell>
          <cell r="AJ25785">
            <v>0</v>
          </cell>
          <cell r="AK25785">
            <v>0</v>
          </cell>
          <cell r="AL25785">
            <v>0</v>
          </cell>
          <cell r="AM25785">
            <v>0</v>
          </cell>
          <cell r="AN25785">
            <v>0</v>
          </cell>
          <cell r="AO25785">
            <v>0</v>
          </cell>
          <cell r="AP25785">
            <v>0</v>
          </cell>
          <cell r="AQ25785">
            <v>0</v>
          </cell>
          <cell r="AR25785">
            <v>0</v>
          </cell>
          <cell r="AS25785">
            <v>1</v>
          </cell>
          <cell r="AT25785" t="b">
            <v>0</v>
          </cell>
          <cell r="AU25785" t="b">
            <v>0</v>
          </cell>
          <cell r="AV25785" t="b">
            <v>0</v>
          </cell>
          <cell r="AW25785" t="b">
            <v>0</v>
          </cell>
        </row>
        <row r="25786">
          <cell r="S25786" t="str">
            <v>MIDTOWN-EDMONDSON</v>
          </cell>
          <cell r="AF25786">
            <v>0</v>
          </cell>
          <cell r="AG25786">
            <v>0</v>
          </cell>
          <cell r="AH25786">
            <v>0</v>
          </cell>
          <cell r="AI25786">
            <v>0</v>
          </cell>
          <cell r="AJ25786">
            <v>0</v>
          </cell>
          <cell r="AK25786">
            <v>0</v>
          </cell>
          <cell r="AL25786">
            <v>0</v>
          </cell>
          <cell r="AM25786">
            <v>0</v>
          </cell>
          <cell r="AN25786">
            <v>0</v>
          </cell>
          <cell r="AO25786">
            <v>0</v>
          </cell>
          <cell r="AP25786">
            <v>0</v>
          </cell>
          <cell r="AQ25786">
            <v>0</v>
          </cell>
          <cell r="AR25786">
            <v>0</v>
          </cell>
          <cell r="AS25786">
            <v>0</v>
          </cell>
          <cell r="AT25786" t="b">
            <v>0</v>
          </cell>
          <cell r="AU25786" t="b">
            <v>0</v>
          </cell>
          <cell r="AV25786" t="b">
            <v>0</v>
          </cell>
          <cell r="AW25786" t="b">
            <v>0</v>
          </cell>
        </row>
        <row r="25787">
          <cell r="S25787" t="str">
            <v>FRANKLIN SQUARE</v>
          </cell>
          <cell r="AF25787">
            <v>0</v>
          </cell>
          <cell r="AG25787">
            <v>0</v>
          </cell>
          <cell r="AH25787">
            <v>0</v>
          </cell>
          <cell r="AI25787">
            <v>0</v>
          </cell>
          <cell r="AJ25787">
            <v>0</v>
          </cell>
          <cell r="AK25787">
            <v>0</v>
          </cell>
          <cell r="AL25787">
            <v>0</v>
          </cell>
          <cell r="AM25787">
            <v>0</v>
          </cell>
          <cell r="AN25787">
            <v>0</v>
          </cell>
          <cell r="AO25787">
            <v>0</v>
          </cell>
          <cell r="AP25787">
            <v>0</v>
          </cell>
          <cell r="AQ25787">
            <v>0</v>
          </cell>
          <cell r="AR25787">
            <v>0</v>
          </cell>
          <cell r="AS25787">
            <v>1</v>
          </cell>
          <cell r="AT25787" t="b">
            <v>0</v>
          </cell>
          <cell r="AU25787" t="b">
            <v>0</v>
          </cell>
          <cell r="AV25787" t="b">
            <v>0</v>
          </cell>
          <cell r="AW25787" t="b">
            <v>0</v>
          </cell>
        </row>
        <row r="25788">
          <cell r="S25788" t="str">
            <v>HOLLINS MARKET</v>
          </cell>
          <cell r="AF25788">
            <v>0</v>
          </cell>
          <cell r="AG25788">
            <v>0</v>
          </cell>
          <cell r="AH25788">
            <v>0</v>
          </cell>
          <cell r="AI25788">
            <v>0</v>
          </cell>
          <cell r="AJ25788">
            <v>0</v>
          </cell>
          <cell r="AK25788">
            <v>0</v>
          </cell>
          <cell r="AL25788">
            <v>0</v>
          </cell>
          <cell r="AM25788">
            <v>0</v>
          </cell>
          <cell r="AN25788">
            <v>0</v>
          </cell>
          <cell r="AO25788">
            <v>0</v>
          </cell>
          <cell r="AP25788">
            <v>1</v>
          </cell>
          <cell r="AQ25788">
            <v>1</v>
          </cell>
          <cell r="AR25788">
            <v>1</v>
          </cell>
          <cell r="AS25788">
            <v>1</v>
          </cell>
          <cell r="AT25788" t="b">
            <v>0</v>
          </cell>
          <cell r="AU25788" t="b">
            <v>0</v>
          </cell>
          <cell r="AV25788" t="b">
            <v>0</v>
          </cell>
          <cell r="AW25788" t="b">
            <v>0</v>
          </cell>
        </row>
        <row r="25789">
          <cell r="S25789" t="str">
            <v>CARROLLTON RIDGE</v>
          </cell>
          <cell r="AF25789">
            <v>0</v>
          </cell>
          <cell r="AG25789">
            <v>0</v>
          </cell>
          <cell r="AH25789">
            <v>0</v>
          </cell>
          <cell r="AI25789">
            <v>0</v>
          </cell>
          <cell r="AJ25789">
            <v>0</v>
          </cell>
          <cell r="AK25789">
            <v>0</v>
          </cell>
          <cell r="AL25789">
            <v>0</v>
          </cell>
          <cell r="AM25789">
            <v>0</v>
          </cell>
          <cell r="AN25789">
            <v>0</v>
          </cell>
          <cell r="AO25789">
            <v>0</v>
          </cell>
          <cell r="AP25789">
            <v>0</v>
          </cell>
          <cell r="AQ25789">
            <v>0</v>
          </cell>
          <cell r="AR25789">
            <v>0</v>
          </cell>
          <cell r="AS25789">
            <v>0</v>
          </cell>
          <cell r="AT25789" t="b">
            <v>0</v>
          </cell>
          <cell r="AU25789" t="b">
            <v>0</v>
          </cell>
          <cell r="AV25789" t="b">
            <v>0</v>
          </cell>
          <cell r="AW25789" t="b">
            <v>0</v>
          </cell>
        </row>
        <row r="25790">
          <cell r="S25790" t="str">
            <v>CARROLLTON RIDGE</v>
          </cell>
          <cell r="AF25790">
            <v>0</v>
          </cell>
          <cell r="AG25790">
            <v>0</v>
          </cell>
          <cell r="AH25790">
            <v>0</v>
          </cell>
          <cell r="AI25790">
            <v>0</v>
          </cell>
          <cell r="AJ25790">
            <v>0</v>
          </cell>
          <cell r="AK25790">
            <v>0</v>
          </cell>
          <cell r="AL25790">
            <v>0</v>
          </cell>
          <cell r="AM25790">
            <v>0</v>
          </cell>
          <cell r="AN25790">
            <v>0</v>
          </cell>
          <cell r="AO25790">
            <v>0</v>
          </cell>
          <cell r="AP25790">
            <v>0</v>
          </cell>
          <cell r="AQ25790">
            <v>0</v>
          </cell>
          <cell r="AR25790">
            <v>0</v>
          </cell>
          <cell r="AS25790">
            <v>0</v>
          </cell>
          <cell r="AT25790" t="b">
            <v>0</v>
          </cell>
          <cell r="AU25790" t="b">
            <v>0</v>
          </cell>
          <cell r="AV25790" t="b">
            <v>0</v>
          </cell>
          <cell r="AW25790" t="b">
            <v>0</v>
          </cell>
        </row>
        <row r="25791">
          <cell r="S25791" t="str">
            <v>SANDTOWN-WINCHESTER</v>
          </cell>
          <cell r="AF25791">
            <v>0</v>
          </cell>
          <cell r="AG25791">
            <v>0</v>
          </cell>
          <cell r="AH25791">
            <v>0</v>
          </cell>
          <cell r="AI25791">
            <v>0</v>
          </cell>
          <cell r="AJ25791">
            <v>0</v>
          </cell>
          <cell r="AK25791">
            <v>0</v>
          </cell>
          <cell r="AL25791">
            <v>0</v>
          </cell>
          <cell r="AM25791">
            <v>0</v>
          </cell>
          <cell r="AN25791">
            <v>0</v>
          </cell>
          <cell r="AO25791">
            <v>0</v>
          </cell>
          <cell r="AP25791">
            <v>0</v>
          </cell>
          <cell r="AQ25791">
            <v>0</v>
          </cell>
          <cell r="AR25791">
            <v>1</v>
          </cell>
          <cell r="AS25791">
            <v>1</v>
          </cell>
          <cell r="AT25791" t="b">
            <v>0</v>
          </cell>
          <cell r="AU25791" t="b">
            <v>0</v>
          </cell>
          <cell r="AV25791" t="b">
            <v>0</v>
          </cell>
          <cell r="AW25791" t="b">
            <v>0</v>
          </cell>
        </row>
        <row r="25792">
          <cell r="S25792" t="str">
            <v>DRUID HEIGHTS</v>
          </cell>
          <cell r="AF25792">
            <v>0</v>
          </cell>
          <cell r="AG25792">
            <v>0</v>
          </cell>
          <cell r="AH25792">
            <v>0</v>
          </cell>
          <cell r="AI25792">
            <v>0</v>
          </cell>
          <cell r="AJ25792">
            <v>0</v>
          </cell>
          <cell r="AK25792">
            <v>0</v>
          </cell>
          <cell r="AL25792">
            <v>0</v>
          </cell>
          <cell r="AM25792">
            <v>0</v>
          </cell>
          <cell r="AN25792">
            <v>0</v>
          </cell>
          <cell r="AO25792">
            <v>0</v>
          </cell>
          <cell r="AP25792">
            <v>0</v>
          </cell>
          <cell r="AQ25792">
            <v>1</v>
          </cell>
          <cell r="AR25792">
            <v>1</v>
          </cell>
          <cell r="AS25792">
            <v>1</v>
          </cell>
          <cell r="AT25792" t="b">
            <v>0</v>
          </cell>
          <cell r="AU25792" t="b">
            <v>0</v>
          </cell>
          <cell r="AV25792" t="b">
            <v>0</v>
          </cell>
          <cell r="AW25792" t="b">
            <v>0</v>
          </cell>
        </row>
        <row r="25793">
          <cell r="S25793" t="str">
            <v>MADISON PARK</v>
          </cell>
          <cell r="AF25793">
            <v>0</v>
          </cell>
          <cell r="AG25793">
            <v>0</v>
          </cell>
          <cell r="AH25793">
            <v>0</v>
          </cell>
          <cell r="AI25793">
            <v>0</v>
          </cell>
          <cell r="AJ25793">
            <v>0</v>
          </cell>
          <cell r="AK25793">
            <v>0</v>
          </cell>
          <cell r="AL25793">
            <v>0</v>
          </cell>
          <cell r="AM25793">
            <v>0</v>
          </cell>
          <cell r="AN25793">
            <v>0</v>
          </cell>
          <cell r="AO25793">
            <v>0</v>
          </cell>
          <cell r="AP25793">
            <v>0</v>
          </cell>
          <cell r="AQ25793">
            <v>0</v>
          </cell>
          <cell r="AR25793">
            <v>0</v>
          </cell>
          <cell r="AS25793">
            <v>0</v>
          </cell>
          <cell r="AT25793" t="b">
            <v>0</v>
          </cell>
          <cell r="AU25793" t="b">
            <v>0</v>
          </cell>
          <cell r="AV25793" t="b">
            <v>0</v>
          </cell>
          <cell r="AW25793" t="b">
            <v>0</v>
          </cell>
        </row>
        <row r="25794">
          <cell r="S25794" t="str">
            <v>UPTON</v>
          </cell>
          <cell r="AF25794">
            <v>0</v>
          </cell>
          <cell r="AG25794">
            <v>0</v>
          </cell>
          <cell r="AH25794">
            <v>0</v>
          </cell>
          <cell r="AI25794">
            <v>0</v>
          </cell>
          <cell r="AJ25794">
            <v>0</v>
          </cell>
          <cell r="AK25794">
            <v>0</v>
          </cell>
          <cell r="AL25794">
            <v>0</v>
          </cell>
          <cell r="AM25794">
            <v>0</v>
          </cell>
          <cell r="AN25794">
            <v>0</v>
          </cell>
          <cell r="AO25794">
            <v>0</v>
          </cell>
          <cell r="AP25794">
            <v>0</v>
          </cell>
          <cell r="AQ25794">
            <v>0</v>
          </cell>
          <cell r="AR25794">
            <v>0</v>
          </cell>
          <cell r="AS25794">
            <v>1</v>
          </cell>
          <cell r="AT25794" t="b">
            <v>0</v>
          </cell>
          <cell r="AU25794" t="b">
            <v>0</v>
          </cell>
          <cell r="AV25794" t="b">
            <v>0</v>
          </cell>
          <cell r="AW25794" t="b">
            <v>0</v>
          </cell>
        </row>
        <row r="25795">
          <cell r="S25795" t="str">
            <v>MOUNT VERNON</v>
          </cell>
          <cell r="AF25795">
            <v>1</v>
          </cell>
          <cell r="AG25795">
            <v>1</v>
          </cell>
          <cell r="AH25795">
            <v>1</v>
          </cell>
          <cell r="AI25795">
            <v>1</v>
          </cell>
          <cell r="AJ25795">
            <v>1</v>
          </cell>
          <cell r="AK25795">
            <v>1</v>
          </cell>
          <cell r="AL25795">
            <v>1</v>
          </cell>
          <cell r="AM25795">
            <v>1</v>
          </cell>
          <cell r="AN25795">
            <v>1</v>
          </cell>
          <cell r="AO25795">
            <v>1</v>
          </cell>
          <cell r="AP25795">
            <v>1</v>
          </cell>
          <cell r="AQ25795">
            <v>1</v>
          </cell>
          <cell r="AR25795">
            <v>1</v>
          </cell>
          <cell r="AS25795">
            <v>1</v>
          </cell>
          <cell r="AT25795" t="b">
            <v>0</v>
          </cell>
          <cell r="AU25795" t="b">
            <v>0</v>
          </cell>
          <cell r="AV25795" t="b">
            <v>0</v>
          </cell>
          <cell r="AW25795" t="b">
            <v>0</v>
          </cell>
        </row>
        <row r="25796">
          <cell r="S25796" t="str">
            <v>DOWNTOWN</v>
          </cell>
          <cell r="AF25796">
            <v>0</v>
          </cell>
          <cell r="AG25796">
            <v>0</v>
          </cell>
          <cell r="AH25796">
            <v>0</v>
          </cell>
          <cell r="AI25796">
            <v>0</v>
          </cell>
          <cell r="AJ25796">
            <v>0</v>
          </cell>
          <cell r="AK25796">
            <v>0</v>
          </cell>
          <cell r="AL25796">
            <v>0</v>
          </cell>
          <cell r="AM25796">
            <v>0</v>
          </cell>
          <cell r="AN25796">
            <v>0</v>
          </cell>
          <cell r="AO25796">
            <v>0</v>
          </cell>
          <cell r="AP25796">
            <v>0</v>
          </cell>
          <cell r="AQ25796">
            <v>0</v>
          </cell>
          <cell r="AR25796">
            <v>0</v>
          </cell>
          <cell r="AS25796">
            <v>1</v>
          </cell>
          <cell r="AT25796" t="b">
            <v>0</v>
          </cell>
          <cell r="AU25796" t="b">
            <v>0</v>
          </cell>
          <cell r="AV25796" t="b">
            <v>0</v>
          </cell>
          <cell r="AW25796" t="b">
            <v>0</v>
          </cell>
        </row>
        <row r="25797">
          <cell r="S25797" t="str">
            <v>DOWNTOWN</v>
          </cell>
          <cell r="AF25797">
            <v>0</v>
          </cell>
          <cell r="AG25797">
            <v>0</v>
          </cell>
          <cell r="AH25797">
            <v>0</v>
          </cell>
          <cell r="AI25797">
            <v>0</v>
          </cell>
          <cell r="AJ25797">
            <v>0</v>
          </cell>
          <cell r="AK25797">
            <v>0</v>
          </cell>
          <cell r="AL25797">
            <v>0</v>
          </cell>
          <cell r="AM25797">
            <v>0</v>
          </cell>
          <cell r="AN25797">
            <v>0</v>
          </cell>
          <cell r="AO25797">
            <v>0</v>
          </cell>
          <cell r="AP25797">
            <v>0</v>
          </cell>
          <cell r="AQ25797">
            <v>0</v>
          </cell>
          <cell r="AR25797">
            <v>1</v>
          </cell>
          <cell r="AS25797">
            <v>1</v>
          </cell>
          <cell r="AT25797" t="b">
            <v>0</v>
          </cell>
          <cell r="AU25797" t="b">
            <v>0</v>
          </cell>
          <cell r="AV25797" t="b">
            <v>0</v>
          </cell>
          <cell r="AW25797" t="b">
            <v>0</v>
          </cell>
        </row>
        <row r="25798">
          <cell r="S25798" t="str">
            <v>DOWNTOWN</v>
          </cell>
          <cell r="AF25798">
            <v>0</v>
          </cell>
          <cell r="AG25798">
            <v>0</v>
          </cell>
          <cell r="AH25798">
            <v>0</v>
          </cell>
          <cell r="AI25798">
            <v>0</v>
          </cell>
          <cell r="AJ25798">
            <v>0</v>
          </cell>
          <cell r="AK25798">
            <v>0</v>
          </cell>
          <cell r="AL25798">
            <v>0</v>
          </cell>
          <cell r="AM25798">
            <v>0</v>
          </cell>
          <cell r="AN25798">
            <v>1</v>
          </cell>
          <cell r="AO25798">
            <v>1</v>
          </cell>
          <cell r="AP25798">
            <v>1</v>
          </cell>
          <cell r="AQ25798">
            <v>1</v>
          </cell>
          <cell r="AR25798">
            <v>1</v>
          </cell>
          <cell r="AS25798">
            <v>1</v>
          </cell>
          <cell r="AT25798" t="b">
            <v>0</v>
          </cell>
          <cell r="AU25798" t="b">
            <v>0</v>
          </cell>
          <cell r="AV25798" t="b">
            <v>0</v>
          </cell>
          <cell r="AW25798" t="b">
            <v>0</v>
          </cell>
        </row>
        <row r="25799">
          <cell r="S25799" t="str">
            <v>DOWNTOWN</v>
          </cell>
          <cell r="AF25799">
            <v>0</v>
          </cell>
          <cell r="AG25799">
            <v>0</v>
          </cell>
          <cell r="AH25799">
            <v>0</v>
          </cell>
          <cell r="AI25799">
            <v>0</v>
          </cell>
          <cell r="AJ25799">
            <v>0</v>
          </cell>
          <cell r="AK25799">
            <v>1</v>
          </cell>
          <cell r="AL25799">
            <v>1</v>
          </cell>
          <cell r="AM25799">
            <v>1</v>
          </cell>
          <cell r="AN25799">
            <v>1</v>
          </cell>
          <cell r="AO25799">
            <v>1</v>
          </cell>
          <cell r="AP25799">
            <v>1</v>
          </cell>
          <cell r="AQ25799">
            <v>1</v>
          </cell>
          <cell r="AR25799">
            <v>1</v>
          </cell>
          <cell r="AS25799">
            <v>1</v>
          </cell>
          <cell r="AT25799" t="b">
            <v>0</v>
          </cell>
          <cell r="AU25799" t="b">
            <v>0</v>
          </cell>
          <cell r="AV25799" t="b">
            <v>0</v>
          </cell>
          <cell r="AW25799" t="b">
            <v>0</v>
          </cell>
        </row>
        <row r="25800">
          <cell r="S25800" t="str">
            <v>DOWNTOWN</v>
          </cell>
          <cell r="AF25800">
            <v>0</v>
          </cell>
          <cell r="AG25800">
            <v>0</v>
          </cell>
          <cell r="AH25800">
            <v>0</v>
          </cell>
          <cell r="AI25800">
            <v>1</v>
          </cell>
          <cell r="AJ25800">
            <v>1</v>
          </cell>
          <cell r="AK25800">
            <v>1</v>
          </cell>
          <cell r="AL25800">
            <v>1</v>
          </cell>
          <cell r="AM25800">
            <v>1</v>
          </cell>
          <cell r="AN25800">
            <v>1</v>
          </cell>
          <cell r="AO25800">
            <v>1</v>
          </cell>
          <cell r="AP25800">
            <v>1</v>
          </cell>
          <cell r="AQ25800">
            <v>1</v>
          </cell>
          <cell r="AR25800">
            <v>1</v>
          </cell>
          <cell r="AS25800">
            <v>1</v>
          </cell>
          <cell r="AT25800" t="b">
            <v>0</v>
          </cell>
          <cell r="AU25800" t="b">
            <v>0</v>
          </cell>
          <cell r="AV25800" t="b">
            <v>0</v>
          </cell>
          <cell r="AW25800" t="b">
            <v>0</v>
          </cell>
        </row>
        <row r="25801">
          <cell r="S25801" t="str">
            <v>DOWNTOWN</v>
          </cell>
          <cell r="AF25801">
            <v>0</v>
          </cell>
          <cell r="AG25801">
            <v>0</v>
          </cell>
          <cell r="AH25801">
            <v>0</v>
          </cell>
          <cell r="AI25801">
            <v>0</v>
          </cell>
          <cell r="AJ25801">
            <v>1</v>
          </cell>
          <cell r="AK25801">
            <v>1</v>
          </cell>
          <cell r="AL25801">
            <v>1</v>
          </cell>
          <cell r="AM25801">
            <v>1</v>
          </cell>
          <cell r="AN25801">
            <v>1</v>
          </cell>
          <cell r="AO25801">
            <v>1</v>
          </cell>
          <cell r="AP25801">
            <v>1</v>
          </cell>
          <cell r="AQ25801">
            <v>1</v>
          </cell>
          <cell r="AR25801">
            <v>1</v>
          </cell>
          <cell r="AS25801">
            <v>1</v>
          </cell>
          <cell r="AT25801" t="b">
            <v>0</v>
          </cell>
          <cell r="AU25801" t="b">
            <v>0</v>
          </cell>
          <cell r="AV25801" t="b">
            <v>0</v>
          </cell>
          <cell r="AW25801" t="b">
            <v>0</v>
          </cell>
        </row>
        <row r="25802">
          <cell r="S25802" t="str">
            <v>DOWNTOWN</v>
          </cell>
          <cell r="AF25802">
            <v>0</v>
          </cell>
          <cell r="AG25802">
            <v>0</v>
          </cell>
          <cell r="AH25802">
            <v>0</v>
          </cell>
          <cell r="AI25802">
            <v>0</v>
          </cell>
          <cell r="AJ25802">
            <v>1</v>
          </cell>
          <cell r="AK25802">
            <v>1</v>
          </cell>
          <cell r="AL25802">
            <v>1</v>
          </cell>
          <cell r="AM25802">
            <v>1</v>
          </cell>
          <cell r="AN25802">
            <v>1</v>
          </cell>
          <cell r="AO25802">
            <v>1</v>
          </cell>
          <cell r="AP25802">
            <v>1</v>
          </cell>
          <cell r="AQ25802">
            <v>1</v>
          </cell>
          <cell r="AR25802">
            <v>1</v>
          </cell>
          <cell r="AS25802">
            <v>1</v>
          </cell>
          <cell r="AT25802" t="b">
            <v>0</v>
          </cell>
          <cell r="AU25802" t="b">
            <v>0</v>
          </cell>
          <cell r="AV25802" t="b">
            <v>0</v>
          </cell>
          <cell r="AW25802" t="b">
            <v>0</v>
          </cell>
        </row>
        <row r="25803">
          <cell r="S25803" t="str">
            <v>DOWNTOWN</v>
          </cell>
          <cell r="AF25803">
            <v>0</v>
          </cell>
          <cell r="AG25803">
            <v>0</v>
          </cell>
          <cell r="AH25803">
            <v>0</v>
          </cell>
          <cell r="AI25803">
            <v>0</v>
          </cell>
          <cell r="AJ25803">
            <v>1</v>
          </cell>
          <cell r="AK25803">
            <v>1</v>
          </cell>
          <cell r="AL25803">
            <v>1</v>
          </cell>
          <cell r="AM25803">
            <v>1</v>
          </cell>
          <cell r="AN25803">
            <v>1</v>
          </cell>
          <cell r="AO25803">
            <v>1</v>
          </cell>
          <cell r="AP25803">
            <v>1</v>
          </cell>
          <cell r="AQ25803">
            <v>1</v>
          </cell>
          <cell r="AR25803">
            <v>1</v>
          </cell>
          <cell r="AS25803">
            <v>1</v>
          </cell>
          <cell r="AT25803" t="b">
            <v>0</v>
          </cell>
          <cell r="AU25803" t="b">
            <v>0</v>
          </cell>
          <cell r="AV25803" t="b">
            <v>0</v>
          </cell>
          <cell r="AW25803" t="b">
            <v>0</v>
          </cell>
        </row>
        <row r="25804">
          <cell r="S25804" t="str">
            <v>DOWNTOWN</v>
          </cell>
          <cell r="AF25804">
            <v>0</v>
          </cell>
          <cell r="AG25804">
            <v>0</v>
          </cell>
          <cell r="AH25804">
            <v>0</v>
          </cell>
          <cell r="AI25804">
            <v>0</v>
          </cell>
          <cell r="AJ25804">
            <v>0</v>
          </cell>
          <cell r="AK25804">
            <v>0</v>
          </cell>
          <cell r="AL25804">
            <v>0</v>
          </cell>
          <cell r="AM25804">
            <v>0</v>
          </cell>
          <cell r="AN25804">
            <v>0</v>
          </cell>
          <cell r="AO25804">
            <v>0</v>
          </cell>
          <cell r="AP25804">
            <v>0</v>
          </cell>
          <cell r="AQ25804">
            <v>1</v>
          </cell>
          <cell r="AR25804">
            <v>1</v>
          </cell>
          <cell r="AS25804">
            <v>1</v>
          </cell>
          <cell r="AT25804" t="b">
            <v>0</v>
          </cell>
          <cell r="AU25804" t="b">
            <v>0</v>
          </cell>
          <cell r="AV25804" t="b">
            <v>0</v>
          </cell>
          <cell r="AW25804" t="b">
            <v>0</v>
          </cell>
        </row>
        <row r="25805">
          <cell r="S25805" t="str">
            <v>DOWNTOWN</v>
          </cell>
          <cell r="AF25805">
            <v>0</v>
          </cell>
          <cell r="AG25805">
            <v>0</v>
          </cell>
          <cell r="AH25805">
            <v>1</v>
          </cell>
          <cell r="AI25805">
            <v>1</v>
          </cell>
          <cell r="AJ25805">
            <v>1</v>
          </cell>
          <cell r="AK25805">
            <v>1</v>
          </cell>
          <cell r="AL25805">
            <v>1</v>
          </cell>
          <cell r="AM25805">
            <v>1</v>
          </cell>
          <cell r="AN25805">
            <v>1</v>
          </cell>
          <cell r="AO25805">
            <v>1</v>
          </cell>
          <cell r="AP25805">
            <v>1</v>
          </cell>
          <cell r="AQ25805">
            <v>1</v>
          </cell>
          <cell r="AR25805">
            <v>1</v>
          </cell>
          <cell r="AS25805">
            <v>1</v>
          </cell>
          <cell r="AT25805" t="b">
            <v>0</v>
          </cell>
          <cell r="AU25805" t="b">
            <v>0</v>
          </cell>
          <cell r="AV25805" t="b">
            <v>0</v>
          </cell>
          <cell r="AW25805" t="b">
            <v>0</v>
          </cell>
        </row>
        <row r="25806">
          <cell r="S25806" t="str">
            <v>DOWNTOWN</v>
          </cell>
          <cell r="AF25806">
            <v>0</v>
          </cell>
          <cell r="AG25806">
            <v>1</v>
          </cell>
          <cell r="AH25806">
            <v>1</v>
          </cell>
          <cell r="AI25806">
            <v>1</v>
          </cell>
          <cell r="AJ25806">
            <v>1</v>
          </cell>
          <cell r="AK25806">
            <v>1</v>
          </cell>
          <cell r="AL25806">
            <v>1</v>
          </cell>
          <cell r="AM25806">
            <v>1</v>
          </cell>
          <cell r="AN25806">
            <v>1</v>
          </cell>
          <cell r="AO25806">
            <v>1</v>
          </cell>
          <cell r="AP25806">
            <v>1</v>
          </cell>
          <cell r="AQ25806">
            <v>1</v>
          </cell>
          <cell r="AR25806">
            <v>1</v>
          </cell>
          <cell r="AS25806">
            <v>1</v>
          </cell>
          <cell r="AT25806" t="b">
            <v>0</v>
          </cell>
          <cell r="AU25806" t="b">
            <v>0</v>
          </cell>
          <cell r="AV25806" t="b">
            <v>0</v>
          </cell>
          <cell r="AW25806" t="b">
            <v>0</v>
          </cell>
        </row>
        <row r="25807">
          <cell r="S25807" t="str">
            <v>CARROLLTON RIDGE</v>
          </cell>
          <cell r="AF25807">
            <v>0</v>
          </cell>
          <cell r="AG25807">
            <v>0</v>
          </cell>
          <cell r="AH25807">
            <v>0</v>
          </cell>
          <cell r="AI25807">
            <v>0</v>
          </cell>
          <cell r="AJ25807">
            <v>0</v>
          </cell>
          <cell r="AK25807">
            <v>0</v>
          </cell>
          <cell r="AL25807">
            <v>0</v>
          </cell>
          <cell r="AM25807">
            <v>0</v>
          </cell>
          <cell r="AN25807">
            <v>0</v>
          </cell>
          <cell r="AO25807">
            <v>0</v>
          </cell>
          <cell r="AP25807">
            <v>1</v>
          </cell>
          <cell r="AQ25807">
            <v>1</v>
          </cell>
          <cell r="AR25807">
            <v>1</v>
          </cell>
          <cell r="AS25807">
            <v>1</v>
          </cell>
          <cell r="AT25807" t="b">
            <v>0</v>
          </cell>
          <cell r="AU25807" t="b">
            <v>0</v>
          </cell>
          <cell r="AV25807" t="b">
            <v>0</v>
          </cell>
          <cell r="AW25807" t="b">
            <v>0</v>
          </cell>
        </row>
        <row r="25808">
          <cell r="S25808" t="str">
            <v>WASHINGTON VILLAGE</v>
          </cell>
          <cell r="AF25808">
            <v>0</v>
          </cell>
          <cell r="AG25808">
            <v>0</v>
          </cell>
          <cell r="AH25808">
            <v>0</v>
          </cell>
          <cell r="AI25808">
            <v>0</v>
          </cell>
          <cell r="AJ25808">
            <v>0</v>
          </cell>
          <cell r="AK25808">
            <v>0</v>
          </cell>
          <cell r="AL25808">
            <v>0</v>
          </cell>
          <cell r="AM25808">
            <v>0</v>
          </cell>
          <cell r="AN25808">
            <v>0</v>
          </cell>
          <cell r="AO25808">
            <v>0</v>
          </cell>
          <cell r="AP25808">
            <v>0</v>
          </cell>
          <cell r="AQ25808">
            <v>0</v>
          </cell>
          <cell r="AR25808">
            <v>1</v>
          </cell>
          <cell r="AS25808">
            <v>1</v>
          </cell>
          <cell r="AT25808" t="b">
            <v>0</v>
          </cell>
          <cell r="AU25808" t="b">
            <v>0</v>
          </cell>
          <cell r="AV25808" t="b">
            <v>0</v>
          </cell>
          <cell r="AW25808" t="b">
            <v>0</v>
          </cell>
        </row>
        <row r="25809">
          <cell r="S25809" t="str">
            <v>WASHINGTON VILLAGE</v>
          </cell>
          <cell r="AF25809">
            <v>0</v>
          </cell>
          <cell r="AG25809">
            <v>0</v>
          </cell>
          <cell r="AH25809">
            <v>0</v>
          </cell>
          <cell r="AI25809">
            <v>0</v>
          </cell>
          <cell r="AJ25809">
            <v>0</v>
          </cell>
          <cell r="AK25809">
            <v>0</v>
          </cell>
          <cell r="AL25809">
            <v>0</v>
          </cell>
          <cell r="AM25809">
            <v>0</v>
          </cell>
          <cell r="AN25809">
            <v>0</v>
          </cell>
          <cell r="AO25809">
            <v>0</v>
          </cell>
          <cell r="AP25809">
            <v>0</v>
          </cell>
          <cell r="AQ25809">
            <v>0</v>
          </cell>
          <cell r="AR25809">
            <v>0</v>
          </cell>
          <cell r="AS25809">
            <v>0</v>
          </cell>
          <cell r="AT25809" t="b">
            <v>0</v>
          </cell>
          <cell r="AU25809" t="b">
            <v>0</v>
          </cell>
          <cell r="AV25809" t="b">
            <v>0</v>
          </cell>
          <cell r="AW25809" t="b">
            <v>0</v>
          </cell>
        </row>
        <row r="25810">
          <cell r="S25810" t="str">
            <v>WASHINGTON VILLAGE</v>
          </cell>
          <cell r="AF25810">
            <v>0</v>
          </cell>
          <cell r="AG25810">
            <v>0</v>
          </cell>
          <cell r="AH25810">
            <v>0</v>
          </cell>
          <cell r="AI25810">
            <v>0</v>
          </cell>
          <cell r="AJ25810">
            <v>0</v>
          </cell>
          <cell r="AK25810">
            <v>0</v>
          </cell>
          <cell r="AL25810">
            <v>0</v>
          </cell>
          <cell r="AM25810">
            <v>0</v>
          </cell>
          <cell r="AN25810">
            <v>0</v>
          </cell>
          <cell r="AO25810">
            <v>0</v>
          </cell>
          <cell r="AP25810">
            <v>0</v>
          </cell>
          <cell r="AQ25810">
            <v>0</v>
          </cell>
          <cell r="AR25810">
            <v>0</v>
          </cell>
          <cell r="AS25810">
            <v>0</v>
          </cell>
          <cell r="AT25810" t="b">
            <v>0</v>
          </cell>
          <cell r="AU25810" t="b">
            <v>0</v>
          </cell>
          <cell r="AV25810" t="b">
            <v>0</v>
          </cell>
          <cell r="AW25810" t="b">
            <v>0</v>
          </cell>
        </row>
        <row r="25811">
          <cell r="S25811" t="str">
            <v>WASHINGTON VILLAGE</v>
          </cell>
          <cell r="AF25811">
            <v>0</v>
          </cell>
          <cell r="AG25811">
            <v>0</v>
          </cell>
          <cell r="AH25811">
            <v>0</v>
          </cell>
          <cell r="AI25811">
            <v>0</v>
          </cell>
          <cell r="AJ25811">
            <v>0</v>
          </cell>
          <cell r="AK25811">
            <v>0</v>
          </cell>
          <cell r="AL25811">
            <v>0</v>
          </cell>
          <cell r="AM25811">
            <v>0</v>
          </cell>
          <cell r="AN25811">
            <v>0</v>
          </cell>
          <cell r="AO25811">
            <v>0</v>
          </cell>
          <cell r="AP25811">
            <v>0</v>
          </cell>
          <cell r="AQ25811">
            <v>0</v>
          </cell>
          <cell r="AR25811">
            <v>0</v>
          </cell>
          <cell r="AS25811">
            <v>1</v>
          </cell>
          <cell r="AT25811" t="b">
            <v>0</v>
          </cell>
          <cell r="AU25811" t="b">
            <v>0</v>
          </cell>
          <cell r="AV25811" t="b">
            <v>0</v>
          </cell>
          <cell r="AW25811" t="b">
            <v>0</v>
          </cell>
        </row>
        <row r="25812">
          <cell r="S25812" t="str">
            <v>WASHINGTON VILLAGE</v>
          </cell>
          <cell r="AF25812">
            <v>0</v>
          </cell>
          <cell r="AG25812">
            <v>0</v>
          </cell>
          <cell r="AH25812">
            <v>0</v>
          </cell>
          <cell r="AI25812">
            <v>0</v>
          </cell>
          <cell r="AJ25812">
            <v>0</v>
          </cell>
          <cell r="AK25812">
            <v>0</v>
          </cell>
          <cell r="AL25812">
            <v>0</v>
          </cell>
          <cell r="AM25812">
            <v>0</v>
          </cell>
          <cell r="AN25812">
            <v>0</v>
          </cell>
          <cell r="AO25812">
            <v>0</v>
          </cell>
          <cell r="AP25812">
            <v>0</v>
          </cell>
          <cell r="AQ25812">
            <v>0</v>
          </cell>
          <cell r="AR25812">
            <v>0</v>
          </cell>
          <cell r="AS25812">
            <v>0</v>
          </cell>
          <cell r="AT25812" t="b">
            <v>0</v>
          </cell>
          <cell r="AU25812" t="b">
            <v>0</v>
          </cell>
          <cell r="AV25812" t="b">
            <v>0</v>
          </cell>
          <cell r="AW25812" t="b">
            <v>0</v>
          </cell>
        </row>
        <row r="25813">
          <cell r="S25813" t="str">
            <v>WASHINGTON VILLAGE</v>
          </cell>
          <cell r="AF25813">
            <v>0</v>
          </cell>
          <cell r="AG25813">
            <v>0</v>
          </cell>
          <cell r="AH25813">
            <v>0</v>
          </cell>
          <cell r="AI25813">
            <v>0</v>
          </cell>
          <cell r="AJ25813">
            <v>0</v>
          </cell>
          <cell r="AK25813">
            <v>0</v>
          </cell>
          <cell r="AL25813">
            <v>0</v>
          </cell>
          <cell r="AM25813">
            <v>0</v>
          </cell>
          <cell r="AN25813">
            <v>0</v>
          </cell>
          <cell r="AO25813">
            <v>1</v>
          </cell>
          <cell r="AP25813">
            <v>1</v>
          </cell>
          <cell r="AQ25813">
            <v>1</v>
          </cell>
          <cell r="AR25813">
            <v>1</v>
          </cell>
          <cell r="AS25813">
            <v>1</v>
          </cell>
          <cell r="AT25813" t="b">
            <v>0</v>
          </cell>
          <cell r="AU25813" t="b">
            <v>0</v>
          </cell>
          <cell r="AV25813" t="b">
            <v>0</v>
          </cell>
          <cell r="AW25813" t="b">
            <v>0</v>
          </cell>
        </row>
        <row r="25814">
          <cell r="S25814" t="str">
            <v>BALTIMORE-LINWOOD</v>
          </cell>
          <cell r="AF25814">
            <v>0</v>
          </cell>
          <cell r="AG25814">
            <v>0</v>
          </cell>
          <cell r="AH25814">
            <v>0</v>
          </cell>
          <cell r="AI25814">
            <v>0</v>
          </cell>
          <cell r="AJ25814">
            <v>0</v>
          </cell>
          <cell r="AK25814">
            <v>0</v>
          </cell>
          <cell r="AL25814">
            <v>0</v>
          </cell>
          <cell r="AM25814">
            <v>0</v>
          </cell>
          <cell r="AN25814">
            <v>0</v>
          </cell>
          <cell r="AO25814">
            <v>0</v>
          </cell>
          <cell r="AP25814">
            <v>0</v>
          </cell>
          <cell r="AQ25814">
            <v>0</v>
          </cell>
          <cell r="AR25814">
            <v>0</v>
          </cell>
          <cell r="AS25814">
            <v>1</v>
          </cell>
          <cell r="AT25814" t="b">
            <v>0</v>
          </cell>
          <cell r="AU25814" t="b">
            <v>0</v>
          </cell>
          <cell r="AV25814" t="b">
            <v>0</v>
          </cell>
          <cell r="AW25814" t="b">
            <v>0</v>
          </cell>
        </row>
        <row r="25815">
          <cell r="S25815" t="str">
            <v>IRVINGTON</v>
          </cell>
          <cell r="AF25815">
            <v>0</v>
          </cell>
          <cell r="AG25815">
            <v>0</v>
          </cell>
          <cell r="AH25815">
            <v>0</v>
          </cell>
          <cell r="AI25815">
            <v>0</v>
          </cell>
          <cell r="AJ25815">
            <v>0</v>
          </cell>
          <cell r="AK25815">
            <v>0</v>
          </cell>
          <cell r="AL25815">
            <v>0</v>
          </cell>
          <cell r="AM25815">
            <v>0</v>
          </cell>
          <cell r="AN25815">
            <v>0</v>
          </cell>
          <cell r="AO25815">
            <v>0</v>
          </cell>
          <cell r="AP25815">
            <v>0</v>
          </cell>
          <cell r="AQ25815">
            <v>0</v>
          </cell>
          <cell r="AR25815">
            <v>0</v>
          </cell>
          <cell r="AS25815">
            <v>0</v>
          </cell>
          <cell r="AT25815" t="b">
            <v>0</v>
          </cell>
          <cell r="AU25815" t="b">
            <v>0</v>
          </cell>
          <cell r="AV25815" t="b">
            <v>0</v>
          </cell>
          <cell r="AW25815" t="b">
            <v>0</v>
          </cell>
        </row>
        <row r="25816">
          <cell r="S25816" t="str">
            <v>IRVINGTON</v>
          </cell>
          <cell r="AF25816">
            <v>0</v>
          </cell>
          <cell r="AG25816">
            <v>0</v>
          </cell>
          <cell r="AH25816">
            <v>0</v>
          </cell>
          <cell r="AI25816">
            <v>0</v>
          </cell>
          <cell r="AJ25816">
            <v>0</v>
          </cell>
          <cell r="AK25816">
            <v>0</v>
          </cell>
          <cell r="AL25816">
            <v>0</v>
          </cell>
          <cell r="AM25816">
            <v>1</v>
          </cell>
          <cell r="AN25816">
            <v>1</v>
          </cell>
          <cell r="AO25816">
            <v>1</v>
          </cell>
          <cell r="AP25816">
            <v>1</v>
          </cell>
          <cell r="AQ25816">
            <v>1</v>
          </cell>
          <cell r="AR25816">
            <v>1</v>
          </cell>
          <cell r="AS25816">
            <v>1</v>
          </cell>
          <cell r="AT25816" t="b">
            <v>0</v>
          </cell>
          <cell r="AU25816" t="b">
            <v>0</v>
          </cell>
          <cell r="AV25816" t="b">
            <v>0</v>
          </cell>
          <cell r="AW25816" t="b">
            <v>0</v>
          </cell>
        </row>
        <row r="25817">
          <cell r="S25817" t="str">
            <v>DORCHESTER</v>
          </cell>
          <cell r="AF25817">
            <v>0</v>
          </cell>
          <cell r="AG25817">
            <v>0</v>
          </cell>
          <cell r="AH25817">
            <v>0</v>
          </cell>
          <cell r="AI25817">
            <v>0</v>
          </cell>
          <cell r="AJ25817">
            <v>0</v>
          </cell>
          <cell r="AK25817">
            <v>0</v>
          </cell>
          <cell r="AL25817">
            <v>0</v>
          </cell>
          <cell r="AM25817">
            <v>0</v>
          </cell>
          <cell r="AN25817">
            <v>0</v>
          </cell>
          <cell r="AO25817">
            <v>0</v>
          </cell>
          <cell r="AP25817">
            <v>0</v>
          </cell>
          <cell r="AQ25817">
            <v>0</v>
          </cell>
          <cell r="AR25817">
            <v>0</v>
          </cell>
          <cell r="AS25817">
            <v>0</v>
          </cell>
          <cell r="AT25817" t="b">
            <v>0</v>
          </cell>
          <cell r="AU25817" t="b">
            <v>0</v>
          </cell>
          <cell r="AV25817" t="b">
            <v>0</v>
          </cell>
          <cell r="AW25817" t="b">
            <v>0</v>
          </cell>
        </row>
        <row r="25818">
          <cell r="S25818" t="str">
            <v>DORCHESTER</v>
          </cell>
          <cell r="AF25818">
            <v>0</v>
          </cell>
          <cell r="AG25818">
            <v>0</v>
          </cell>
          <cell r="AH25818">
            <v>0</v>
          </cell>
          <cell r="AI25818">
            <v>0</v>
          </cell>
          <cell r="AJ25818">
            <v>0</v>
          </cell>
          <cell r="AK25818">
            <v>0</v>
          </cell>
          <cell r="AL25818">
            <v>0</v>
          </cell>
          <cell r="AM25818">
            <v>0</v>
          </cell>
          <cell r="AN25818">
            <v>0</v>
          </cell>
          <cell r="AO25818">
            <v>0</v>
          </cell>
          <cell r="AP25818">
            <v>1</v>
          </cell>
          <cell r="AQ25818">
            <v>1</v>
          </cell>
          <cell r="AR25818">
            <v>1</v>
          </cell>
          <cell r="AS25818">
            <v>1</v>
          </cell>
          <cell r="AT25818" t="b">
            <v>0</v>
          </cell>
          <cell r="AU25818" t="b">
            <v>0</v>
          </cell>
          <cell r="AV25818" t="b">
            <v>0</v>
          </cell>
          <cell r="AW25818" t="b">
            <v>0</v>
          </cell>
        </row>
        <row r="25819">
          <cell r="S25819" t="str">
            <v>CENTRAL FOREST PARK</v>
          </cell>
          <cell r="AF25819">
            <v>0</v>
          </cell>
          <cell r="AG25819">
            <v>0</v>
          </cell>
          <cell r="AH25819">
            <v>0</v>
          </cell>
          <cell r="AI25819">
            <v>0</v>
          </cell>
          <cell r="AJ25819">
            <v>0</v>
          </cell>
          <cell r="AK25819">
            <v>0</v>
          </cell>
          <cell r="AL25819">
            <v>0</v>
          </cell>
          <cell r="AM25819">
            <v>0</v>
          </cell>
          <cell r="AN25819">
            <v>0</v>
          </cell>
          <cell r="AO25819">
            <v>0</v>
          </cell>
          <cell r="AP25819">
            <v>0</v>
          </cell>
          <cell r="AQ25819">
            <v>0</v>
          </cell>
          <cell r="AR25819">
            <v>0</v>
          </cell>
          <cell r="AS25819">
            <v>1</v>
          </cell>
          <cell r="AT25819" t="b">
            <v>0</v>
          </cell>
          <cell r="AU25819" t="b">
            <v>0</v>
          </cell>
          <cell r="AV25819" t="b">
            <v>0</v>
          </cell>
          <cell r="AW25819" t="b">
            <v>0</v>
          </cell>
        </row>
        <row r="25820">
          <cell r="S25820" t="str">
            <v>WALBROOK</v>
          </cell>
          <cell r="AF25820">
            <v>0</v>
          </cell>
          <cell r="AG25820">
            <v>0</v>
          </cell>
          <cell r="AH25820">
            <v>0</v>
          </cell>
          <cell r="AI25820">
            <v>0</v>
          </cell>
          <cell r="AJ25820">
            <v>0</v>
          </cell>
          <cell r="AK25820">
            <v>0</v>
          </cell>
          <cell r="AL25820">
            <v>0</v>
          </cell>
          <cell r="AM25820">
            <v>0</v>
          </cell>
          <cell r="AN25820">
            <v>0</v>
          </cell>
          <cell r="AO25820">
            <v>0</v>
          </cell>
          <cell r="AP25820">
            <v>0</v>
          </cell>
          <cell r="AQ25820">
            <v>0</v>
          </cell>
          <cell r="AR25820">
            <v>1</v>
          </cell>
          <cell r="AS25820">
            <v>1</v>
          </cell>
          <cell r="AT25820" t="b">
            <v>0</v>
          </cell>
          <cell r="AU25820" t="b">
            <v>0</v>
          </cell>
          <cell r="AV25820" t="b">
            <v>0</v>
          </cell>
          <cell r="AW25820" t="b">
            <v>0</v>
          </cell>
        </row>
        <row r="25821">
          <cell r="S25821" t="str">
            <v>LIBERTY SQUARE</v>
          </cell>
          <cell r="AF25821">
            <v>0</v>
          </cell>
          <cell r="AG25821">
            <v>0</v>
          </cell>
          <cell r="AH25821">
            <v>0</v>
          </cell>
          <cell r="AI25821">
            <v>0</v>
          </cell>
          <cell r="AJ25821">
            <v>0</v>
          </cell>
          <cell r="AK25821">
            <v>0</v>
          </cell>
          <cell r="AL25821">
            <v>0</v>
          </cell>
          <cell r="AM25821">
            <v>0</v>
          </cell>
          <cell r="AN25821">
            <v>0</v>
          </cell>
          <cell r="AO25821">
            <v>0</v>
          </cell>
          <cell r="AP25821">
            <v>0</v>
          </cell>
          <cell r="AQ25821">
            <v>0</v>
          </cell>
          <cell r="AR25821">
            <v>0</v>
          </cell>
          <cell r="AS25821">
            <v>1</v>
          </cell>
          <cell r="AT25821" t="b">
            <v>0</v>
          </cell>
          <cell r="AU25821" t="b">
            <v>0</v>
          </cell>
          <cell r="AV25821" t="b">
            <v>0</v>
          </cell>
          <cell r="AW25821" t="b">
            <v>0</v>
          </cell>
        </row>
        <row r="25822">
          <cell r="S25822" t="str">
            <v>CHARLES VILLAGE</v>
          </cell>
          <cell r="AF25822">
            <v>0</v>
          </cell>
          <cell r="AG25822">
            <v>0</v>
          </cell>
          <cell r="AH25822">
            <v>0</v>
          </cell>
          <cell r="AI25822">
            <v>0</v>
          </cell>
          <cell r="AJ25822">
            <v>0</v>
          </cell>
          <cell r="AK25822">
            <v>0</v>
          </cell>
          <cell r="AL25822">
            <v>0</v>
          </cell>
          <cell r="AM25822">
            <v>0</v>
          </cell>
          <cell r="AN25822">
            <v>0</v>
          </cell>
          <cell r="AO25822">
            <v>0</v>
          </cell>
          <cell r="AP25822">
            <v>0</v>
          </cell>
          <cell r="AQ25822">
            <v>0</v>
          </cell>
          <cell r="AR25822">
            <v>1</v>
          </cell>
          <cell r="AS25822">
            <v>1</v>
          </cell>
          <cell r="AT25822" t="b">
            <v>0</v>
          </cell>
          <cell r="AU25822" t="b">
            <v>0</v>
          </cell>
          <cell r="AV25822" t="b">
            <v>0</v>
          </cell>
          <cell r="AW25822" t="b">
            <v>0</v>
          </cell>
        </row>
        <row r="25823">
          <cell r="S25823" t="str">
            <v>BARCLAY</v>
          </cell>
          <cell r="AF25823">
            <v>0</v>
          </cell>
          <cell r="AG25823">
            <v>0</v>
          </cell>
          <cell r="AH25823">
            <v>0</v>
          </cell>
          <cell r="AI25823">
            <v>0</v>
          </cell>
          <cell r="AJ25823">
            <v>0</v>
          </cell>
          <cell r="AK25823">
            <v>0</v>
          </cell>
          <cell r="AL25823">
            <v>0</v>
          </cell>
          <cell r="AM25823">
            <v>0</v>
          </cell>
          <cell r="AN25823">
            <v>0</v>
          </cell>
          <cell r="AO25823">
            <v>0</v>
          </cell>
          <cell r="AP25823">
            <v>0</v>
          </cell>
          <cell r="AQ25823">
            <v>0</v>
          </cell>
          <cell r="AR25823">
            <v>0</v>
          </cell>
          <cell r="AS25823">
            <v>1</v>
          </cell>
          <cell r="AT25823" t="b">
            <v>0</v>
          </cell>
          <cell r="AU25823" t="b">
            <v>0</v>
          </cell>
          <cell r="AV25823" t="b">
            <v>0</v>
          </cell>
          <cell r="AW25823" t="b">
            <v>0</v>
          </cell>
        </row>
        <row r="25824">
          <cell r="S25824" t="str">
            <v>BARCLAY</v>
          </cell>
          <cell r="AF25824">
            <v>0</v>
          </cell>
          <cell r="AG25824">
            <v>0</v>
          </cell>
          <cell r="AH25824">
            <v>0</v>
          </cell>
          <cell r="AI25824">
            <v>0</v>
          </cell>
          <cell r="AJ25824">
            <v>0</v>
          </cell>
          <cell r="AK25824">
            <v>0</v>
          </cell>
          <cell r="AL25824">
            <v>0</v>
          </cell>
          <cell r="AM25824">
            <v>0</v>
          </cell>
          <cell r="AN25824">
            <v>0</v>
          </cell>
          <cell r="AO25824">
            <v>0</v>
          </cell>
          <cell r="AP25824">
            <v>0</v>
          </cell>
          <cell r="AQ25824">
            <v>0</v>
          </cell>
          <cell r="AR25824">
            <v>0</v>
          </cell>
          <cell r="AS25824">
            <v>0</v>
          </cell>
          <cell r="AT25824" t="b">
            <v>0</v>
          </cell>
          <cell r="AU25824" t="b">
            <v>0</v>
          </cell>
          <cell r="AV25824" t="b">
            <v>0</v>
          </cell>
          <cell r="AW25824" t="b">
            <v>0</v>
          </cell>
        </row>
        <row r="25825">
          <cell r="S25825" t="str">
            <v>COLDSTREAM HOMESTEAD MONTEBELL</v>
          </cell>
          <cell r="AF25825">
            <v>0</v>
          </cell>
          <cell r="AG25825">
            <v>0</v>
          </cell>
          <cell r="AH25825">
            <v>0</v>
          </cell>
          <cell r="AI25825">
            <v>0</v>
          </cell>
          <cell r="AJ25825">
            <v>0</v>
          </cell>
          <cell r="AK25825">
            <v>0</v>
          </cell>
          <cell r="AL25825">
            <v>0</v>
          </cell>
          <cell r="AM25825">
            <v>0</v>
          </cell>
          <cell r="AN25825">
            <v>0</v>
          </cell>
          <cell r="AO25825">
            <v>0</v>
          </cell>
          <cell r="AP25825">
            <v>0</v>
          </cell>
          <cell r="AQ25825">
            <v>0</v>
          </cell>
          <cell r="AR25825">
            <v>0</v>
          </cell>
          <cell r="AS25825">
            <v>0</v>
          </cell>
          <cell r="AT25825" t="b">
            <v>0</v>
          </cell>
          <cell r="AU25825" t="b">
            <v>0</v>
          </cell>
          <cell r="AV25825" t="b">
            <v>0</v>
          </cell>
          <cell r="AW25825" t="b">
            <v>0</v>
          </cell>
        </row>
        <row r="25826">
          <cell r="S25826" t="str">
            <v>COLDSTREAM HOMESTEAD MONTEBELL</v>
          </cell>
          <cell r="AF25826">
            <v>0</v>
          </cell>
          <cell r="AG25826">
            <v>0</v>
          </cell>
          <cell r="AH25826">
            <v>0</v>
          </cell>
          <cell r="AI25826">
            <v>0</v>
          </cell>
          <cell r="AJ25826">
            <v>0</v>
          </cell>
          <cell r="AK25826">
            <v>0</v>
          </cell>
          <cell r="AL25826">
            <v>0</v>
          </cell>
          <cell r="AM25826">
            <v>0</v>
          </cell>
          <cell r="AN25826">
            <v>0</v>
          </cell>
          <cell r="AO25826">
            <v>0</v>
          </cell>
          <cell r="AP25826">
            <v>0</v>
          </cell>
          <cell r="AQ25826">
            <v>0</v>
          </cell>
          <cell r="AR25826">
            <v>0</v>
          </cell>
          <cell r="AS25826">
            <v>0</v>
          </cell>
          <cell r="AT25826" t="b">
            <v>0</v>
          </cell>
          <cell r="AU25826" t="b">
            <v>0</v>
          </cell>
          <cell r="AV25826" t="b">
            <v>0</v>
          </cell>
          <cell r="AW25826" t="b">
            <v>0</v>
          </cell>
        </row>
        <row r="25827">
          <cell r="S25827" t="str">
            <v>BETTER WAVERLY</v>
          </cell>
          <cell r="AF25827">
            <v>0</v>
          </cell>
          <cell r="AG25827">
            <v>0</v>
          </cell>
          <cell r="AH25827">
            <v>0</v>
          </cell>
          <cell r="AI25827">
            <v>0</v>
          </cell>
          <cell r="AJ25827">
            <v>0</v>
          </cell>
          <cell r="AK25827">
            <v>0</v>
          </cell>
          <cell r="AL25827">
            <v>0</v>
          </cell>
          <cell r="AM25827">
            <v>0</v>
          </cell>
          <cell r="AN25827">
            <v>0</v>
          </cell>
          <cell r="AO25827">
            <v>0</v>
          </cell>
          <cell r="AP25827">
            <v>0</v>
          </cell>
          <cell r="AQ25827">
            <v>0</v>
          </cell>
          <cell r="AR25827">
            <v>0</v>
          </cell>
          <cell r="AS25827">
            <v>0</v>
          </cell>
          <cell r="AT25827" t="b">
            <v>0</v>
          </cell>
          <cell r="AU25827" t="b">
            <v>0</v>
          </cell>
          <cell r="AV25827" t="b">
            <v>0</v>
          </cell>
          <cell r="AW25827" t="b">
            <v>0</v>
          </cell>
        </row>
        <row r="25828">
          <cell r="S25828" t="str">
            <v>COLDSTREAM HOMESTEAD MONTEBELL</v>
          </cell>
          <cell r="AF25828">
            <v>0</v>
          </cell>
          <cell r="AG25828">
            <v>0</v>
          </cell>
          <cell r="AH25828">
            <v>0</v>
          </cell>
          <cell r="AI25828">
            <v>0</v>
          </cell>
          <cell r="AJ25828">
            <v>0</v>
          </cell>
          <cell r="AK25828">
            <v>0</v>
          </cell>
          <cell r="AL25828">
            <v>0</v>
          </cell>
          <cell r="AM25828">
            <v>0</v>
          </cell>
          <cell r="AN25828">
            <v>0</v>
          </cell>
          <cell r="AO25828">
            <v>0</v>
          </cell>
          <cell r="AP25828">
            <v>0</v>
          </cell>
          <cell r="AQ25828">
            <v>0</v>
          </cell>
          <cell r="AR25828">
            <v>0</v>
          </cell>
          <cell r="AS25828">
            <v>1</v>
          </cell>
          <cell r="AT25828" t="b">
            <v>0</v>
          </cell>
          <cell r="AU25828" t="b">
            <v>0</v>
          </cell>
          <cell r="AV25828" t="b">
            <v>0</v>
          </cell>
          <cell r="AW25828" t="b">
            <v>0</v>
          </cell>
        </row>
        <row r="25829">
          <cell r="S25829" t="str">
            <v>CENTRAL PARK HEIGHTS</v>
          </cell>
          <cell r="AF25829">
            <v>0</v>
          </cell>
          <cell r="AG25829">
            <v>0</v>
          </cell>
          <cell r="AH25829">
            <v>0</v>
          </cell>
          <cell r="AI25829">
            <v>0</v>
          </cell>
          <cell r="AJ25829">
            <v>0</v>
          </cell>
          <cell r="AK25829">
            <v>0</v>
          </cell>
          <cell r="AL25829">
            <v>0</v>
          </cell>
          <cell r="AM25829">
            <v>0</v>
          </cell>
          <cell r="AN25829">
            <v>0</v>
          </cell>
          <cell r="AO25829">
            <v>0</v>
          </cell>
          <cell r="AP25829">
            <v>0</v>
          </cell>
          <cell r="AQ25829">
            <v>0</v>
          </cell>
          <cell r="AR25829">
            <v>0</v>
          </cell>
          <cell r="AS25829">
            <v>0</v>
          </cell>
          <cell r="AT25829" t="b">
            <v>0</v>
          </cell>
          <cell r="AU25829" t="b">
            <v>0</v>
          </cell>
          <cell r="AV25829" t="b">
            <v>0</v>
          </cell>
          <cell r="AW25829" t="b">
            <v>0</v>
          </cell>
        </row>
        <row r="25830">
          <cell r="S25830" t="str">
            <v>CENTRAL PARK HEIGHTS</v>
          </cell>
          <cell r="AF25830">
            <v>0</v>
          </cell>
          <cell r="AG25830">
            <v>0</v>
          </cell>
          <cell r="AH25830">
            <v>0</v>
          </cell>
          <cell r="AI25830">
            <v>0</v>
          </cell>
          <cell r="AJ25830">
            <v>0</v>
          </cell>
          <cell r="AK25830">
            <v>0</v>
          </cell>
          <cell r="AL25830">
            <v>0</v>
          </cell>
          <cell r="AM25830">
            <v>0</v>
          </cell>
          <cell r="AN25830">
            <v>0</v>
          </cell>
          <cell r="AO25830">
            <v>1</v>
          </cell>
          <cell r="AP25830">
            <v>1</v>
          </cell>
          <cell r="AQ25830">
            <v>1</v>
          </cell>
          <cell r="AR25830">
            <v>1</v>
          </cell>
          <cell r="AS25830">
            <v>1</v>
          </cell>
          <cell r="AT25830" t="b">
            <v>0</v>
          </cell>
          <cell r="AU25830" t="b">
            <v>0</v>
          </cell>
          <cell r="AV25830" t="b">
            <v>0</v>
          </cell>
          <cell r="AW25830" t="b">
            <v>0</v>
          </cell>
        </row>
        <row r="25831">
          <cell r="S25831" t="str">
            <v>CENTRAL PARK HEIGHTS</v>
          </cell>
          <cell r="AF25831">
            <v>0</v>
          </cell>
          <cell r="AG25831">
            <v>0</v>
          </cell>
          <cell r="AH25831">
            <v>0</v>
          </cell>
          <cell r="AI25831">
            <v>0</v>
          </cell>
          <cell r="AJ25831">
            <v>0</v>
          </cell>
          <cell r="AK25831">
            <v>0</v>
          </cell>
          <cell r="AL25831">
            <v>0</v>
          </cell>
          <cell r="AM25831">
            <v>0</v>
          </cell>
          <cell r="AN25831">
            <v>0</v>
          </cell>
          <cell r="AO25831">
            <v>0</v>
          </cell>
          <cell r="AP25831">
            <v>0</v>
          </cell>
          <cell r="AQ25831">
            <v>0</v>
          </cell>
          <cell r="AR25831">
            <v>0</v>
          </cell>
          <cell r="AS25831">
            <v>1</v>
          </cell>
          <cell r="AT25831" t="b">
            <v>0</v>
          </cell>
          <cell r="AU25831" t="b">
            <v>0</v>
          </cell>
          <cell r="AV25831" t="b">
            <v>0</v>
          </cell>
          <cell r="AW25831" t="b">
            <v>0</v>
          </cell>
        </row>
        <row r="25832">
          <cell r="S25832" t="str">
            <v>CENTRAL PARK HEIGHTS</v>
          </cell>
          <cell r="AF25832">
            <v>0</v>
          </cell>
          <cell r="AG25832">
            <v>0</v>
          </cell>
          <cell r="AH25832">
            <v>0</v>
          </cell>
          <cell r="AI25832">
            <v>0</v>
          </cell>
          <cell r="AJ25832">
            <v>0</v>
          </cell>
          <cell r="AK25832">
            <v>0</v>
          </cell>
          <cell r="AL25832">
            <v>0</v>
          </cell>
          <cell r="AM25832">
            <v>0</v>
          </cell>
          <cell r="AN25832">
            <v>0</v>
          </cell>
          <cell r="AO25832">
            <v>0</v>
          </cell>
          <cell r="AP25832">
            <v>0</v>
          </cell>
          <cell r="AQ25832">
            <v>0</v>
          </cell>
          <cell r="AR25832">
            <v>0</v>
          </cell>
          <cell r="AS25832">
            <v>1</v>
          </cell>
          <cell r="AT25832" t="b">
            <v>0</v>
          </cell>
          <cell r="AU25832" t="b">
            <v>0</v>
          </cell>
          <cell r="AV25832" t="b">
            <v>0</v>
          </cell>
          <cell r="AW25832" t="b">
            <v>0</v>
          </cell>
        </row>
        <row r="25833">
          <cell r="S25833" t="str">
            <v>BELAIR-EDISON</v>
          </cell>
          <cell r="AF25833">
            <v>0</v>
          </cell>
          <cell r="AG25833">
            <v>0</v>
          </cell>
          <cell r="AH25833">
            <v>0</v>
          </cell>
          <cell r="AI25833">
            <v>1</v>
          </cell>
          <cell r="AJ25833">
            <v>1</v>
          </cell>
          <cell r="AK25833">
            <v>1</v>
          </cell>
          <cell r="AL25833">
            <v>1</v>
          </cell>
          <cell r="AM25833">
            <v>1</v>
          </cell>
          <cell r="AN25833">
            <v>1</v>
          </cell>
          <cell r="AO25833">
            <v>1</v>
          </cell>
          <cell r="AP25833">
            <v>1</v>
          </cell>
          <cell r="AQ25833">
            <v>1</v>
          </cell>
          <cell r="AR25833">
            <v>1</v>
          </cell>
          <cell r="AS25833">
            <v>1</v>
          </cell>
          <cell r="AT25833" t="b">
            <v>0</v>
          </cell>
          <cell r="AU25833" t="b">
            <v>0</v>
          </cell>
          <cell r="AV25833" t="b">
            <v>0</v>
          </cell>
          <cell r="AW25833" t="b">
            <v>0</v>
          </cell>
        </row>
        <row r="25834">
          <cell r="S25834" t="str">
            <v>BELAIR-EDISON</v>
          </cell>
          <cell r="AF25834">
            <v>0</v>
          </cell>
          <cell r="AG25834">
            <v>0</v>
          </cell>
          <cell r="AH25834">
            <v>0</v>
          </cell>
          <cell r="AI25834">
            <v>0</v>
          </cell>
          <cell r="AJ25834">
            <v>0</v>
          </cell>
          <cell r="AK25834">
            <v>0</v>
          </cell>
          <cell r="AL25834">
            <v>0</v>
          </cell>
          <cell r="AM25834">
            <v>0</v>
          </cell>
          <cell r="AN25834">
            <v>0</v>
          </cell>
          <cell r="AO25834">
            <v>0</v>
          </cell>
          <cell r="AP25834">
            <v>0</v>
          </cell>
          <cell r="AQ25834">
            <v>0</v>
          </cell>
          <cell r="AR25834">
            <v>0</v>
          </cell>
          <cell r="AS25834">
            <v>0</v>
          </cell>
          <cell r="AT25834" t="b">
            <v>0</v>
          </cell>
          <cell r="AU25834" t="b">
            <v>0</v>
          </cell>
          <cell r="AV25834" t="b">
            <v>0</v>
          </cell>
          <cell r="AW25834" t="b">
            <v>0</v>
          </cell>
        </row>
        <row r="25835">
          <cell r="S25835" t="str">
            <v>SAINT JOSEPHS</v>
          </cell>
          <cell r="AF25835">
            <v>0</v>
          </cell>
          <cell r="AG25835">
            <v>0</v>
          </cell>
          <cell r="AH25835">
            <v>0</v>
          </cell>
          <cell r="AI25835">
            <v>0</v>
          </cell>
          <cell r="AJ25835">
            <v>0</v>
          </cell>
          <cell r="AK25835">
            <v>0</v>
          </cell>
          <cell r="AL25835">
            <v>0</v>
          </cell>
          <cell r="AM25835">
            <v>0</v>
          </cell>
          <cell r="AN25835">
            <v>0</v>
          </cell>
          <cell r="AO25835">
            <v>0</v>
          </cell>
          <cell r="AP25835">
            <v>0</v>
          </cell>
          <cell r="AQ25835">
            <v>0</v>
          </cell>
          <cell r="AR25835">
            <v>0</v>
          </cell>
          <cell r="AS25835">
            <v>1</v>
          </cell>
          <cell r="AT25835" t="b">
            <v>0</v>
          </cell>
          <cell r="AU25835" t="b">
            <v>0</v>
          </cell>
          <cell r="AV25835" t="b">
            <v>0</v>
          </cell>
          <cell r="AW25835" t="b">
            <v>0</v>
          </cell>
        </row>
        <row r="25836">
          <cell r="S25836" t="str">
            <v>HANLON-LONGWOOD</v>
          </cell>
          <cell r="AF25836">
            <v>0</v>
          </cell>
          <cell r="AG25836">
            <v>0</v>
          </cell>
          <cell r="AH25836">
            <v>0</v>
          </cell>
          <cell r="AI25836">
            <v>0</v>
          </cell>
          <cell r="AJ25836">
            <v>0</v>
          </cell>
          <cell r="AK25836">
            <v>0</v>
          </cell>
          <cell r="AL25836">
            <v>0</v>
          </cell>
          <cell r="AM25836">
            <v>0</v>
          </cell>
          <cell r="AN25836">
            <v>0</v>
          </cell>
          <cell r="AO25836">
            <v>0</v>
          </cell>
          <cell r="AP25836">
            <v>0</v>
          </cell>
          <cell r="AQ25836">
            <v>0</v>
          </cell>
          <cell r="AR25836">
            <v>0</v>
          </cell>
          <cell r="AS25836">
            <v>0</v>
          </cell>
          <cell r="AT25836" t="b">
            <v>0</v>
          </cell>
          <cell r="AU25836" t="b">
            <v>0</v>
          </cell>
          <cell r="AV25836" t="b">
            <v>0</v>
          </cell>
          <cell r="AW25836" t="b">
            <v>0</v>
          </cell>
        </row>
        <row r="25837">
          <cell r="S25837" t="str">
            <v>PARKVIEW/WOODBROOK</v>
          </cell>
          <cell r="AF25837">
            <v>0</v>
          </cell>
          <cell r="AG25837">
            <v>0</v>
          </cell>
          <cell r="AH25837">
            <v>0</v>
          </cell>
          <cell r="AI25837">
            <v>0</v>
          </cell>
          <cell r="AJ25837">
            <v>0</v>
          </cell>
          <cell r="AK25837">
            <v>0</v>
          </cell>
          <cell r="AL25837">
            <v>0</v>
          </cell>
          <cell r="AM25837">
            <v>0</v>
          </cell>
          <cell r="AN25837">
            <v>0</v>
          </cell>
          <cell r="AO25837">
            <v>0</v>
          </cell>
          <cell r="AP25837">
            <v>0</v>
          </cell>
          <cell r="AQ25837">
            <v>0</v>
          </cell>
          <cell r="AR25837">
            <v>0</v>
          </cell>
          <cell r="AS25837">
            <v>1</v>
          </cell>
          <cell r="AT25837" t="b">
            <v>0</v>
          </cell>
          <cell r="AU25837" t="b">
            <v>0</v>
          </cell>
          <cell r="AV25837" t="b">
            <v>0</v>
          </cell>
          <cell r="AW25837" t="b">
            <v>0</v>
          </cell>
        </row>
        <row r="25838">
          <cell r="S25838" t="str">
            <v>PARKLANE</v>
          </cell>
          <cell r="AF25838">
            <v>0</v>
          </cell>
          <cell r="AG25838">
            <v>0</v>
          </cell>
          <cell r="AH25838">
            <v>0</v>
          </cell>
          <cell r="AI25838">
            <v>0</v>
          </cell>
          <cell r="AJ25838">
            <v>0</v>
          </cell>
          <cell r="AK25838">
            <v>0</v>
          </cell>
          <cell r="AL25838">
            <v>0</v>
          </cell>
          <cell r="AM25838">
            <v>0</v>
          </cell>
          <cell r="AN25838">
            <v>0</v>
          </cell>
          <cell r="AO25838">
            <v>0</v>
          </cell>
          <cell r="AP25838">
            <v>0</v>
          </cell>
          <cell r="AQ25838">
            <v>0</v>
          </cell>
          <cell r="AR25838">
            <v>0</v>
          </cell>
          <cell r="AS25838">
            <v>1</v>
          </cell>
          <cell r="AT25838" t="b">
            <v>0</v>
          </cell>
          <cell r="AU25838" t="b">
            <v>0</v>
          </cell>
          <cell r="AV25838" t="b">
            <v>0</v>
          </cell>
          <cell r="AW25838" t="b">
            <v>0</v>
          </cell>
        </row>
        <row r="25839">
          <cell r="S25839" t="str">
            <v>BELAIR-EDISON</v>
          </cell>
          <cell r="AF25839">
            <v>0</v>
          </cell>
          <cell r="AG25839">
            <v>0</v>
          </cell>
          <cell r="AH25839">
            <v>0</v>
          </cell>
          <cell r="AI25839">
            <v>0</v>
          </cell>
          <cell r="AJ25839">
            <v>0</v>
          </cell>
          <cell r="AK25839">
            <v>0</v>
          </cell>
          <cell r="AL25839">
            <v>1</v>
          </cell>
          <cell r="AM25839">
            <v>1</v>
          </cell>
          <cell r="AN25839">
            <v>1</v>
          </cell>
          <cell r="AO25839">
            <v>1</v>
          </cell>
          <cell r="AP25839">
            <v>1</v>
          </cell>
          <cell r="AQ25839">
            <v>1</v>
          </cell>
          <cell r="AR25839">
            <v>1</v>
          </cell>
          <cell r="AS25839">
            <v>1</v>
          </cell>
          <cell r="AT25839" t="b">
            <v>0</v>
          </cell>
          <cell r="AU25839" t="b">
            <v>0</v>
          </cell>
          <cell r="AV25839" t="b">
            <v>0</v>
          </cell>
          <cell r="AW25839" t="b">
            <v>0</v>
          </cell>
        </row>
        <row r="25840">
          <cell r="S25840" t="str">
            <v>ARLINGTON</v>
          </cell>
          <cell r="AF25840">
            <v>0</v>
          </cell>
          <cell r="AG25840">
            <v>0</v>
          </cell>
          <cell r="AH25840">
            <v>0</v>
          </cell>
          <cell r="AI25840">
            <v>0</v>
          </cell>
          <cell r="AJ25840">
            <v>0</v>
          </cell>
          <cell r="AK25840">
            <v>0</v>
          </cell>
          <cell r="AL25840">
            <v>0</v>
          </cell>
          <cell r="AM25840">
            <v>0</v>
          </cell>
          <cell r="AN25840">
            <v>0</v>
          </cell>
          <cell r="AO25840">
            <v>0</v>
          </cell>
          <cell r="AP25840">
            <v>0</v>
          </cell>
          <cell r="AQ25840">
            <v>0</v>
          </cell>
          <cell r="AR25840">
            <v>0</v>
          </cell>
          <cell r="AS25840">
            <v>0</v>
          </cell>
          <cell r="AT25840" t="b">
            <v>0</v>
          </cell>
          <cell r="AU25840" t="b">
            <v>0</v>
          </cell>
          <cell r="AV25840" t="b">
            <v>0</v>
          </cell>
          <cell r="AW25840" t="b">
            <v>0</v>
          </cell>
        </row>
        <row r="25841">
          <cell r="S25841" t="str">
            <v>EASTERWOOD</v>
          </cell>
          <cell r="AF25841">
            <v>0</v>
          </cell>
          <cell r="AG25841">
            <v>0</v>
          </cell>
          <cell r="AH25841">
            <v>0</v>
          </cell>
          <cell r="AI25841">
            <v>0</v>
          </cell>
          <cell r="AJ25841">
            <v>0</v>
          </cell>
          <cell r="AK25841">
            <v>0</v>
          </cell>
          <cell r="AL25841">
            <v>0</v>
          </cell>
          <cell r="AM25841">
            <v>0</v>
          </cell>
          <cell r="AN25841">
            <v>0</v>
          </cell>
          <cell r="AO25841">
            <v>0</v>
          </cell>
          <cell r="AP25841">
            <v>0</v>
          </cell>
          <cell r="AQ25841">
            <v>0</v>
          </cell>
          <cell r="AR25841">
            <v>0</v>
          </cell>
          <cell r="AS25841">
            <v>0</v>
          </cell>
          <cell r="AT25841" t="b">
            <v>0</v>
          </cell>
          <cell r="AU25841" t="b">
            <v>0</v>
          </cell>
          <cell r="AV25841" t="b">
            <v>0</v>
          </cell>
          <cell r="AW25841" t="b">
            <v>0</v>
          </cell>
        </row>
        <row r="25842">
          <cell r="S25842" t="str">
            <v>SANDTOWN-WINCHESTER</v>
          </cell>
          <cell r="AF25842">
            <v>0</v>
          </cell>
          <cell r="AG25842">
            <v>0</v>
          </cell>
          <cell r="AH25842">
            <v>0</v>
          </cell>
          <cell r="AI25842">
            <v>0</v>
          </cell>
          <cell r="AJ25842">
            <v>0</v>
          </cell>
          <cell r="AK25842">
            <v>0</v>
          </cell>
          <cell r="AL25842">
            <v>0</v>
          </cell>
          <cell r="AM25842">
            <v>1</v>
          </cell>
          <cell r="AN25842">
            <v>1</v>
          </cell>
          <cell r="AO25842">
            <v>1</v>
          </cell>
          <cell r="AP25842">
            <v>1</v>
          </cell>
          <cell r="AQ25842">
            <v>1</v>
          </cell>
          <cell r="AR25842">
            <v>1</v>
          </cell>
          <cell r="AS25842">
            <v>1</v>
          </cell>
          <cell r="AT25842" t="b">
            <v>0</v>
          </cell>
          <cell r="AU25842" t="b">
            <v>0</v>
          </cell>
          <cell r="AV25842" t="b">
            <v>0</v>
          </cell>
          <cell r="AW25842" t="b">
            <v>0</v>
          </cell>
        </row>
        <row r="25843">
          <cell r="S25843" t="str">
            <v>MIDTOWN-EDMONDSON</v>
          </cell>
          <cell r="AF25843">
            <v>1</v>
          </cell>
          <cell r="AG25843">
            <v>1</v>
          </cell>
          <cell r="AH25843">
            <v>1</v>
          </cell>
          <cell r="AI25843">
            <v>1</v>
          </cell>
          <cell r="AJ25843">
            <v>1</v>
          </cell>
          <cell r="AK25843">
            <v>1</v>
          </cell>
          <cell r="AL25843">
            <v>1</v>
          </cell>
          <cell r="AM25843">
            <v>1</v>
          </cell>
          <cell r="AN25843">
            <v>1</v>
          </cell>
          <cell r="AO25843">
            <v>1</v>
          </cell>
          <cell r="AP25843">
            <v>1</v>
          </cell>
          <cell r="AQ25843">
            <v>1</v>
          </cell>
          <cell r="AR25843">
            <v>1</v>
          </cell>
          <cell r="AS25843">
            <v>1</v>
          </cell>
          <cell r="AT25843" t="b">
            <v>0</v>
          </cell>
          <cell r="AU25843" t="b">
            <v>0</v>
          </cell>
          <cell r="AV25843" t="b">
            <v>0</v>
          </cell>
          <cell r="AW25843" t="b">
            <v>0</v>
          </cell>
        </row>
        <row r="25844">
          <cell r="S25844" t="str">
            <v>MIDTOWN-EDMONDSON</v>
          </cell>
          <cell r="AF25844">
            <v>0</v>
          </cell>
          <cell r="AG25844">
            <v>0</v>
          </cell>
          <cell r="AH25844">
            <v>0</v>
          </cell>
          <cell r="AI25844">
            <v>0</v>
          </cell>
          <cell r="AJ25844">
            <v>0</v>
          </cell>
          <cell r="AK25844">
            <v>0</v>
          </cell>
          <cell r="AL25844">
            <v>0</v>
          </cell>
          <cell r="AM25844">
            <v>0</v>
          </cell>
          <cell r="AN25844">
            <v>0</v>
          </cell>
          <cell r="AO25844">
            <v>0</v>
          </cell>
          <cell r="AP25844">
            <v>0</v>
          </cell>
          <cell r="AQ25844">
            <v>0</v>
          </cell>
          <cell r="AR25844">
            <v>0</v>
          </cell>
          <cell r="AS25844">
            <v>0</v>
          </cell>
          <cell r="AT25844" t="b">
            <v>0</v>
          </cell>
          <cell r="AU25844" t="b">
            <v>0</v>
          </cell>
          <cell r="AV25844" t="b">
            <v>0</v>
          </cell>
          <cell r="AW25844" t="b">
            <v>0</v>
          </cell>
        </row>
        <row r="25845">
          <cell r="S25845" t="str">
            <v>PENROSE/FAYETTE STREET OUTREAC</v>
          </cell>
          <cell r="AF25845">
            <v>0</v>
          </cell>
          <cell r="AG25845">
            <v>0</v>
          </cell>
          <cell r="AH25845">
            <v>1</v>
          </cell>
          <cell r="AI25845">
            <v>1</v>
          </cell>
          <cell r="AJ25845">
            <v>1</v>
          </cell>
          <cell r="AK25845">
            <v>1</v>
          </cell>
          <cell r="AL25845">
            <v>1</v>
          </cell>
          <cell r="AM25845">
            <v>1</v>
          </cell>
          <cell r="AN25845">
            <v>1</v>
          </cell>
          <cell r="AO25845">
            <v>1</v>
          </cell>
          <cell r="AP25845">
            <v>1</v>
          </cell>
          <cell r="AQ25845">
            <v>1</v>
          </cell>
          <cell r="AR25845">
            <v>1</v>
          </cell>
          <cell r="AS25845">
            <v>1</v>
          </cell>
          <cell r="AT25845" t="b">
            <v>0</v>
          </cell>
          <cell r="AU25845" t="b">
            <v>0</v>
          </cell>
          <cell r="AV25845" t="b">
            <v>0</v>
          </cell>
          <cell r="AW25845" t="b">
            <v>0</v>
          </cell>
        </row>
        <row r="25846">
          <cell r="S25846" t="str">
            <v>PENROSE/FAYETTE STREET OUTREAC</v>
          </cell>
          <cell r="AF25846">
            <v>0</v>
          </cell>
          <cell r="AG25846">
            <v>0</v>
          </cell>
          <cell r="AH25846">
            <v>0</v>
          </cell>
          <cell r="AI25846">
            <v>0</v>
          </cell>
          <cell r="AJ25846">
            <v>0</v>
          </cell>
          <cell r="AK25846">
            <v>0</v>
          </cell>
          <cell r="AL25846">
            <v>0</v>
          </cell>
          <cell r="AM25846">
            <v>0</v>
          </cell>
          <cell r="AN25846">
            <v>0</v>
          </cell>
          <cell r="AO25846">
            <v>0</v>
          </cell>
          <cell r="AP25846">
            <v>0</v>
          </cell>
          <cell r="AQ25846">
            <v>0</v>
          </cell>
          <cell r="AR25846">
            <v>0</v>
          </cell>
          <cell r="AS25846">
            <v>0</v>
          </cell>
          <cell r="AT25846" t="b">
            <v>0</v>
          </cell>
          <cell r="AU25846" t="b">
            <v>0</v>
          </cell>
          <cell r="AV25846" t="b">
            <v>0</v>
          </cell>
          <cell r="AW25846" t="b">
            <v>0</v>
          </cell>
        </row>
        <row r="25847">
          <cell r="S25847" t="str">
            <v>BOOTH-BOYD</v>
          </cell>
          <cell r="AF25847">
            <v>0</v>
          </cell>
          <cell r="AG25847">
            <v>0</v>
          </cell>
          <cell r="AH25847">
            <v>0</v>
          </cell>
          <cell r="AI25847">
            <v>0</v>
          </cell>
          <cell r="AJ25847">
            <v>0</v>
          </cell>
          <cell r="AK25847">
            <v>0</v>
          </cell>
          <cell r="AL25847">
            <v>0</v>
          </cell>
          <cell r="AM25847">
            <v>0</v>
          </cell>
          <cell r="AN25847">
            <v>0</v>
          </cell>
          <cell r="AO25847">
            <v>0</v>
          </cell>
          <cell r="AP25847">
            <v>0</v>
          </cell>
          <cell r="AQ25847">
            <v>0</v>
          </cell>
          <cell r="AR25847">
            <v>0</v>
          </cell>
          <cell r="AS25847">
            <v>1</v>
          </cell>
          <cell r="AT25847" t="b">
            <v>0</v>
          </cell>
          <cell r="AU25847" t="b">
            <v>0</v>
          </cell>
          <cell r="AV25847" t="b">
            <v>0</v>
          </cell>
          <cell r="AW25847" t="b">
            <v>0</v>
          </cell>
        </row>
        <row r="25848">
          <cell r="S25848" t="str">
            <v>FRANKLIN SQUARE</v>
          </cell>
          <cell r="AF25848">
            <v>0</v>
          </cell>
          <cell r="AG25848">
            <v>0</v>
          </cell>
          <cell r="AH25848">
            <v>0</v>
          </cell>
          <cell r="AI25848">
            <v>0</v>
          </cell>
          <cell r="AJ25848">
            <v>0</v>
          </cell>
          <cell r="AK25848">
            <v>0</v>
          </cell>
          <cell r="AL25848">
            <v>0</v>
          </cell>
          <cell r="AM25848">
            <v>0</v>
          </cell>
          <cell r="AN25848">
            <v>0</v>
          </cell>
          <cell r="AO25848">
            <v>0</v>
          </cell>
          <cell r="AP25848">
            <v>0</v>
          </cell>
          <cell r="AQ25848">
            <v>0</v>
          </cell>
          <cell r="AR25848">
            <v>0</v>
          </cell>
          <cell r="AS25848">
            <v>0</v>
          </cell>
          <cell r="AT25848" t="b">
            <v>0</v>
          </cell>
          <cell r="AU25848" t="b">
            <v>0</v>
          </cell>
          <cell r="AV25848" t="b">
            <v>0</v>
          </cell>
          <cell r="AW25848" t="b">
            <v>0</v>
          </cell>
        </row>
        <row r="25849">
          <cell r="S25849" t="str">
            <v>CARROLLTON RIDGE</v>
          </cell>
          <cell r="AF25849">
            <v>0</v>
          </cell>
          <cell r="AG25849">
            <v>0</v>
          </cell>
          <cell r="AH25849">
            <v>0</v>
          </cell>
          <cell r="AI25849">
            <v>0</v>
          </cell>
          <cell r="AJ25849">
            <v>0</v>
          </cell>
          <cell r="AK25849">
            <v>0</v>
          </cell>
          <cell r="AL25849">
            <v>0</v>
          </cell>
          <cell r="AM25849">
            <v>0</v>
          </cell>
          <cell r="AN25849">
            <v>0</v>
          </cell>
          <cell r="AO25849">
            <v>0</v>
          </cell>
          <cell r="AP25849">
            <v>0</v>
          </cell>
          <cell r="AQ25849">
            <v>0</v>
          </cell>
          <cell r="AR25849">
            <v>0</v>
          </cell>
          <cell r="AS25849">
            <v>1</v>
          </cell>
          <cell r="AT25849" t="b">
            <v>0</v>
          </cell>
          <cell r="AU25849" t="b">
            <v>0</v>
          </cell>
          <cell r="AV25849" t="b">
            <v>0</v>
          </cell>
          <cell r="AW25849" t="b">
            <v>0</v>
          </cell>
        </row>
        <row r="25850">
          <cell r="S25850" t="str">
            <v>WASHINGTON VILLAGE</v>
          </cell>
          <cell r="AF25850">
            <v>0</v>
          </cell>
          <cell r="AG25850">
            <v>0</v>
          </cell>
          <cell r="AH25850">
            <v>0</v>
          </cell>
          <cell r="AI25850">
            <v>1</v>
          </cell>
          <cell r="AJ25850">
            <v>1</v>
          </cell>
          <cell r="AK25850">
            <v>1</v>
          </cell>
          <cell r="AL25850">
            <v>1</v>
          </cell>
          <cell r="AM25850">
            <v>1</v>
          </cell>
          <cell r="AN25850">
            <v>1</v>
          </cell>
          <cell r="AO25850">
            <v>1</v>
          </cell>
          <cell r="AP25850">
            <v>1</v>
          </cell>
          <cell r="AQ25850">
            <v>1</v>
          </cell>
          <cell r="AR25850">
            <v>1</v>
          </cell>
          <cell r="AS25850">
            <v>1</v>
          </cell>
          <cell r="AT25850" t="b">
            <v>0</v>
          </cell>
          <cell r="AU25850" t="b">
            <v>0</v>
          </cell>
          <cell r="AV25850" t="b">
            <v>0</v>
          </cell>
          <cell r="AW25850" t="b">
            <v>0</v>
          </cell>
        </row>
        <row r="25851">
          <cell r="S25851" t="str">
            <v>WASHINGTON VILLAGE</v>
          </cell>
          <cell r="AF25851">
            <v>0</v>
          </cell>
          <cell r="AG25851">
            <v>0</v>
          </cell>
          <cell r="AH25851">
            <v>0</v>
          </cell>
          <cell r="AI25851">
            <v>0</v>
          </cell>
          <cell r="AJ25851">
            <v>0</v>
          </cell>
          <cell r="AK25851">
            <v>0</v>
          </cell>
          <cell r="AL25851">
            <v>0</v>
          </cell>
          <cell r="AM25851">
            <v>0</v>
          </cell>
          <cell r="AN25851">
            <v>0</v>
          </cell>
          <cell r="AO25851">
            <v>0</v>
          </cell>
          <cell r="AP25851">
            <v>0</v>
          </cell>
          <cell r="AQ25851">
            <v>0</v>
          </cell>
          <cell r="AR25851">
            <v>0</v>
          </cell>
          <cell r="AS25851">
            <v>0</v>
          </cell>
          <cell r="AT25851" t="b">
            <v>0</v>
          </cell>
          <cell r="AU25851" t="b">
            <v>0</v>
          </cell>
          <cell r="AV25851" t="b">
            <v>0</v>
          </cell>
          <cell r="AW25851" t="b">
            <v>0</v>
          </cell>
        </row>
        <row r="25852">
          <cell r="S25852" t="str">
            <v>JOHNSTON SQUARE</v>
          </cell>
          <cell r="AF25852">
            <v>0</v>
          </cell>
          <cell r="AG25852">
            <v>0</v>
          </cell>
          <cell r="AH25852">
            <v>0</v>
          </cell>
          <cell r="AI25852">
            <v>0</v>
          </cell>
          <cell r="AJ25852">
            <v>0</v>
          </cell>
          <cell r="AK25852">
            <v>0</v>
          </cell>
          <cell r="AL25852">
            <v>0</v>
          </cell>
          <cell r="AM25852">
            <v>0</v>
          </cell>
          <cell r="AN25852">
            <v>0</v>
          </cell>
          <cell r="AO25852">
            <v>0</v>
          </cell>
          <cell r="AP25852">
            <v>1</v>
          </cell>
          <cell r="AQ25852">
            <v>1</v>
          </cell>
          <cell r="AR25852">
            <v>1</v>
          </cell>
          <cell r="AS25852">
            <v>1</v>
          </cell>
          <cell r="AT25852" t="b">
            <v>0</v>
          </cell>
          <cell r="AU25852" t="b">
            <v>0</v>
          </cell>
          <cell r="AV25852" t="b">
            <v>0</v>
          </cell>
          <cell r="AW25852" t="b">
            <v>0</v>
          </cell>
        </row>
        <row r="25853">
          <cell r="S25853" t="str">
            <v>MILTON-MONTFORD</v>
          </cell>
          <cell r="AF25853">
            <v>0</v>
          </cell>
          <cell r="AG25853">
            <v>0</v>
          </cell>
          <cell r="AH25853">
            <v>0</v>
          </cell>
          <cell r="AI25853">
            <v>0</v>
          </cell>
          <cell r="AJ25853">
            <v>0</v>
          </cell>
          <cell r="AK25853">
            <v>0</v>
          </cell>
          <cell r="AL25853">
            <v>0</v>
          </cell>
          <cell r="AM25853">
            <v>0</v>
          </cell>
          <cell r="AN25853">
            <v>0</v>
          </cell>
          <cell r="AO25853">
            <v>0</v>
          </cell>
          <cell r="AP25853">
            <v>0</v>
          </cell>
          <cell r="AQ25853">
            <v>0</v>
          </cell>
          <cell r="AR25853">
            <v>1</v>
          </cell>
          <cell r="AS25853">
            <v>1</v>
          </cell>
          <cell r="AT25853" t="b">
            <v>0</v>
          </cell>
          <cell r="AU25853" t="b">
            <v>0</v>
          </cell>
          <cell r="AV25853" t="b">
            <v>0</v>
          </cell>
          <cell r="AW25853" t="b">
            <v>0</v>
          </cell>
        </row>
        <row r="25854">
          <cell r="S25854" t="str">
            <v>MILTON-MONTFORD</v>
          </cell>
          <cell r="AF25854">
            <v>0</v>
          </cell>
          <cell r="AG25854">
            <v>0</v>
          </cell>
          <cell r="AH25854">
            <v>0</v>
          </cell>
          <cell r="AI25854">
            <v>0</v>
          </cell>
          <cell r="AJ25854">
            <v>0</v>
          </cell>
          <cell r="AK25854">
            <v>0</v>
          </cell>
          <cell r="AL25854">
            <v>1</v>
          </cell>
          <cell r="AM25854">
            <v>1</v>
          </cell>
          <cell r="AN25854">
            <v>1</v>
          </cell>
          <cell r="AO25854">
            <v>1</v>
          </cell>
          <cell r="AP25854">
            <v>1</v>
          </cell>
          <cell r="AQ25854">
            <v>1</v>
          </cell>
          <cell r="AR25854">
            <v>1</v>
          </cell>
          <cell r="AS25854">
            <v>1</v>
          </cell>
          <cell r="AT25854" t="b">
            <v>0</v>
          </cell>
          <cell r="AU25854" t="b">
            <v>0</v>
          </cell>
          <cell r="AV25854" t="b">
            <v>0</v>
          </cell>
          <cell r="AW25854" t="b">
            <v>0</v>
          </cell>
        </row>
        <row r="25855">
          <cell r="S25855" t="str">
            <v>MCELDERRY PARK</v>
          </cell>
          <cell r="AF25855">
            <v>0</v>
          </cell>
          <cell r="AG25855">
            <v>0</v>
          </cell>
          <cell r="AH25855">
            <v>0</v>
          </cell>
          <cell r="AI25855">
            <v>0</v>
          </cell>
          <cell r="AJ25855">
            <v>0</v>
          </cell>
          <cell r="AK25855">
            <v>0</v>
          </cell>
          <cell r="AL25855">
            <v>0</v>
          </cell>
          <cell r="AM25855">
            <v>0</v>
          </cell>
          <cell r="AN25855">
            <v>0</v>
          </cell>
          <cell r="AO25855">
            <v>0</v>
          </cell>
          <cell r="AP25855">
            <v>0</v>
          </cell>
          <cell r="AQ25855">
            <v>0</v>
          </cell>
          <cell r="AR25855">
            <v>0</v>
          </cell>
          <cell r="AS25855">
            <v>0</v>
          </cell>
          <cell r="AT25855" t="b">
            <v>0</v>
          </cell>
          <cell r="AU25855" t="b">
            <v>0</v>
          </cell>
          <cell r="AV25855" t="b">
            <v>0</v>
          </cell>
          <cell r="AW25855" t="b">
            <v>0</v>
          </cell>
        </row>
        <row r="25856">
          <cell r="S25856" t="str">
            <v>MILLHILL</v>
          </cell>
          <cell r="AF25856">
            <v>0</v>
          </cell>
          <cell r="AG25856">
            <v>0</v>
          </cell>
          <cell r="AH25856">
            <v>0</v>
          </cell>
          <cell r="AI25856">
            <v>0</v>
          </cell>
          <cell r="AJ25856">
            <v>0</v>
          </cell>
          <cell r="AK25856">
            <v>0</v>
          </cell>
          <cell r="AL25856">
            <v>0</v>
          </cell>
          <cell r="AM25856">
            <v>0</v>
          </cell>
          <cell r="AN25856">
            <v>0</v>
          </cell>
          <cell r="AO25856">
            <v>0</v>
          </cell>
          <cell r="AP25856">
            <v>0</v>
          </cell>
          <cell r="AQ25856">
            <v>0</v>
          </cell>
          <cell r="AR25856">
            <v>1</v>
          </cell>
          <cell r="AS25856">
            <v>1</v>
          </cell>
          <cell r="AT25856" t="b">
            <v>0</v>
          </cell>
          <cell r="AU25856" t="b">
            <v>0</v>
          </cell>
          <cell r="AV25856" t="b">
            <v>0</v>
          </cell>
          <cell r="AW25856" t="b">
            <v>0</v>
          </cell>
        </row>
        <row r="25857">
          <cell r="S25857" t="str">
            <v>PENROSE/FAYETTE STREET OUTREAC</v>
          </cell>
          <cell r="AF25857">
            <v>0</v>
          </cell>
          <cell r="AG25857">
            <v>0</v>
          </cell>
          <cell r="AH25857">
            <v>0</v>
          </cell>
          <cell r="AI25857">
            <v>0</v>
          </cell>
          <cell r="AJ25857">
            <v>0</v>
          </cell>
          <cell r="AK25857">
            <v>0</v>
          </cell>
          <cell r="AL25857">
            <v>0</v>
          </cell>
          <cell r="AM25857">
            <v>0</v>
          </cell>
          <cell r="AN25857">
            <v>0</v>
          </cell>
          <cell r="AO25857">
            <v>0</v>
          </cell>
          <cell r="AP25857">
            <v>0</v>
          </cell>
          <cell r="AQ25857">
            <v>0</v>
          </cell>
          <cell r="AR25857">
            <v>0</v>
          </cell>
          <cell r="AS25857">
            <v>1</v>
          </cell>
          <cell r="AT25857" t="b">
            <v>0</v>
          </cell>
          <cell r="AU25857" t="b">
            <v>0</v>
          </cell>
          <cell r="AV25857" t="b">
            <v>0</v>
          </cell>
          <cell r="AW25857" t="b">
            <v>0</v>
          </cell>
        </row>
        <row r="25858">
          <cell r="S25858" t="str">
            <v>SHIPLEY HILL</v>
          </cell>
          <cell r="AF25858">
            <v>0</v>
          </cell>
          <cell r="AG25858">
            <v>0</v>
          </cell>
          <cell r="AH25858">
            <v>1</v>
          </cell>
          <cell r="AI25858">
            <v>1</v>
          </cell>
          <cell r="AJ25858">
            <v>1</v>
          </cell>
          <cell r="AK25858">
            <v>1</v>
          </cell>
          <cell r="AL25858">
            <v>1</v>
          </cell>
          <cell r="AM25858">
            <v>1</v>
          </cell>
          <cell r="AN25858">
            <v>1</v>
          </cell>
          <cell r="AO25858">
            <v>1</v>
          </cell>
          <cell r="AP25858">
            <v>1</v>
          </cell>
          <cell r="AQ25858">
            <v>1</v>
          </cell>
          <cell r="AR25858">
            <v>1</v>
          </cell>
          <cell r="AS25858">
            <v>1</v>
          </cell>
          <cell r="AT25858" t="b">
            <v>0</v>
          </cell>
          <cell r="AU25858" t="b">
            <v>0</v>
          </cell>
          <cell r="AV25858" t="b">
            <v>0</v>
          </cell>
          <cell r="AW25858" t="b">
            <v>0</v>
          </cell>
        </row>
        <row r="25859">
          <cell r="S25859" t="str">
            <v>SHIPLEY HILL</v>
          </cell>
          <cell r="AF25859">
            <v>0</v>
          </cell>
          <cell r="AG25859">
            <v>0</v>
          </cell>
          <cell r="AH25859">
            <v>0</v>
          </cell>
          <cell r="AI25859">
            <v>0</v>
          </cell>
          <cell r="AJ25859">
            <v>0</v>
          </cell>
          <cell r="AK25859">
            <v>0</v>
          </cell>
          <cell r="AL25859">
            <v>0</v>
          </cell>
          <cell r="AM25859">
            <v>0</v>
          </cell>
          <cell r="AN25859">
            <v>0</v>
          </cell>
          <cell r="AO25859">
            <v>0</v>
          </cell>
          <cell r="AP25859">
            <v>0</v>
          </cell>
          <cell r="AQ25859">
            <v>0</v>
          </cell>
          <cell r="AR25859">
            <v>0</v>
          </cell>
          <cell r="AS25859">
            <v>0</v>
          </cell>
          <cell r="AT25859" t="b">
            <v>0</v>
          </cell>
          <cell r="AU25859" t="b">
            <v>0</v>
          </cell>
          <cell r="AV25859" t="b">
            <v>0</v>
          </cell>
          <cell r="AW25859" t="b">
            <v>0</v>
          </cell>
        </row>
        <row r="25860">
          <cell r="S25860" t="str">
            <v>CARROLL-SOUTH HILTON</v>
          </cell>
          <cell r="AF25860">
            <v>0</v>
          </cell>
          <cell r="AG25860">
            <v>0</v>
          </cell>
          <cell r="AH25860">
            <v>0</v>
          </cell>
          <cell r="AI25860">
            <v>0</v>
          </cell>
          <cell r="AJ25860">
            <v>0</v>
          </cell>
          <cell r="AK25860">
            <v>0</v>
          </cell>
          <cell r="AL25860">
            <v>0</v>
          </cell>
          <cell r="AM25860">
            <v>0</v>
          </cell>
          <cell r="AN25860">
            <v>0</v>
          </cell>
          <cell r="AO25860">
            <v>0</v>
          </cell>
          <cell r="AP25860">
            <v>1</v>
          </cell>
          <cell r="AQ25860">
            <v>1</v>
          </cell>
          <cell r="AR25860">
            <v>1</v>
          </cell>
          <cell r="AS25860">
            <v>1</v>
          </cell>
          <cell r="AT25860" t="b">
            <v>0</v>
          </cell>
          <cell r="AU25860" t="b">
            <v>0</v>
          </cell>
          <cell r="AV25860" t="b">
            <v>0</v>
          </cell>
          <cell r="AW25860" t="b">
            <v>0</v>
          </cell>
        </row>
        <row r="25861">
          <cell r="S25861" t="str">
            <v>CARROLL-SOUTH HILTON</v>
          </cell>
          <cell r="AF25861">
            <v>0</v>
          </cell>
          <cell r="AG25861">
            <v>0</v>
          </cell>
          <cell r="AH25861">
            <v>0</v>
          </cell>
          <cell r="AI25861">
            <v>0</v>
          </cell>
          <cell r="AJ25861">
            <v>0</v>
          </cell>
          <cell r="AK25861">
            <v>0</v>
          </cell>
          <cell r="AL25861">
            <v>0</v>
          </cell>
          <cell r="AM25861">
            <v>0</v>
          </cell>
          <cell r="AN25861">
            <v>1</v>
          </cell>
          <cell r="AO25861">
            <v>1</v>
          </cell>
          <cell r="AP25861">
            <v>1</v>
          </cell>
          <cell r="AQ25861">
            <v>1</v>
          </cell>
          <cell r="AR25861">
            <v>1</v>
          </cell>
          <cell r="AS25861">
            <v>1</v>
          </cell>
          <cell r="AT25861" t="b">
            <v>0</v>
          </cell>
          <cell r="AU25861" t="b">
            <v>0</v>
          </cell>
          <cell r="AV25861" t="b">
            <v>0</v>
          </cell>
          <cell r="AW25861" t="b">
            <v>0</v>
          </cell>
        </row>
        <row r="25862">
          <cell r="S25862" t="str">
            <v>ALLENDALE</v>
          </cell>
          <cell r="AF25862">
            <v>0</v>
          </cell>
          <cell r="AG25862">
            <v>0</v>
          </cell>
          <cell r="AH25862">
            <v>0</v>
          </cell>
          <cell r="AI25862">
            <v>0</v>
          </cell>
          <cell r="AJ25862">
            <v>0</v>
          </cell>
          <cell r="AK25862">
            <v>0</v>
          </cell>
          <cell r="AL25862">
            <v>0</v>
          </cell>
          <cell r="AM25862">
            <v>0</v>
          </cell>
          <cell r="AN25862">
            <v>0</v>
          </cell>
          <cell r="AO25862">
            <v>0</v>
          </cell>
          <cell r="AP25862">
            <v>0</v>
          </cell>
          <cell r="AQ25862">
            <v>0</v>
          </cell>
          <cell r="AR25862">
            <v>0</v>
          </cell>
          <cell r="AS25862">
            <v>1</v>
          </cell>
          <cell r="AT25862" t="b">
            <v>0</v>
          </cell>
          <cell r="AU25862" t="b">
            <v>0</v>
          </cell>
          <cell r="AV25862" t="b">
            <v>0</v>
          </cell>
          <cell r="AW25862" t="b">
            <v>0</v>
          </cell>
        </row>
        <row r="25863">
          <cell r="S25863" t="str">
            <v>ALLENDALE</v>
          </cell>
          <cell r="AF25863">
            <v>0</v>
          </cell>
          <cell r="AG25863">
            <v>0</v>
          </cell>
          <cell r="AH25863">
            <v>0</v>
          </cell>
          <cell r="AI25863">
            <v>0</v>
          </cell>
          <cell r="AJ25863">
            <v>0</v>
          </cell>
          <cell r="AK25863">
            <v>0</v>
          </cell>
          <cell r="AL25863">
            <v>0</v>
          </cell>
          <cell r="AM25863">
            <v>0</v>
          </cell>
          <cell r="AN25863">
            <v>0</v>
          </cell>
          <cell r="AO25863">
            <v>0</v>
          </cell>
          <cell r="AP25863">
            <v>0</v>
          </cell>
          <cell r="AQ25863">
            <v>0</v>
          </cell>
          <cell r="AR25863">
            <v>0</v>
          </cell>
          <cell r="AS25863">
            <v>0</v>
          </cell>
          <cell r="AT25863" t="b">
            <v>0</v>
          </cell>
          <cell r="AU25863" t="b">
            <v>0</v>
          </cell>
          <cell r="AV25863" t="b">
            <v>0</v>
          </cell>
          <cell r="AW25863" t="b">
            <v>0</v>
          </cell>
        </row>
        <row r="25864">
          <cell r="S25864" t="str">
            <v>WINCHESTER</v>
          </cell>
          <cell r="AF25864">
            <v>1</v>
          </cell>
          <cell r="AG25864">
            <v>1</v>
          </cell>
          <cell r="AH25864">
            <v>1</v>
          </cell>
          <cell r="AI25864">
            <v>1</v>
          </cell>
          <cell r="AJ25864">
            <v>1</v>
          </cell>
          <cell r="AK25864">
            <v>1</v>
          </cell>
          <cell r="AL25864">
            <v>1</v>
          </cell>
          <cell r="AM25864">
            <v>1</v>
          </cell>
          <cell r="AN25864">
            <v>1</v>
          </cell>
          <cell r="AO25864">
            <v>1</v>
          </cell>
          <cell r="AP25864">
            <v>1</v>
          </cell>
          <cell r="AQ25864">
            <v>1</v>
          </cell>
          <cell r="AR25864">
            <v>1</v>
          </cell>
          <cell r="AS25864">
            <v>1</v>
          </cell>
          <cell r="AT25864" t="b">
            <v>0</v>
          </cell>
          <cell r="AU25864" t="b">
            <v>0</v>
          </cell>
          <cell r="AV25864" t="b">
            <v>0</v>
          </cell>
          <cell r="AW25864" t="b">
            <v>0</v>
          </cell>
        </row>
        <row r="25865">
          <cell r="S25865" t="str">
            <v>COPPIN HEIGHTS/ASH-CO-EAST</v>
          </cell>
          <cell r="AF25865">
            <v>0</v>
          </cell>
          <cell r="AG25865">
            <v>0</v>
          </cell>
          <cell r="AH25865">
            <v>0</v>
          </cell>
          <cell r="AI25865">
            <v>0</v>
          </cell>
          <cell r="AJ25865">
            <v>0</v>
          </cell>
          <cell r="AK25865">
            <v>0</v>
          </cell>
          <cell r="AL25865">
            <v>0</v>
          </cell>
          <cell r="AM25865">
            <v>0</v>
          </cell>
          <cell r="AN25865">
            <v>0</v>
          </cell>
          <cell r="AO25865">
            <v>0</v>
          </cell>
          <cell r="AP25865">
            <v>0</v>
          </cell>
          <cell r="AQ25865">
            <v>0</v>
          </cell>
          <cell r="AR25865">
            <v>0</v>
          </cell>
          <cell r="AS25865">
            <v>1</v>
          </cell>
          <cell r="AT25865" t="b">
            <v>0</v>
          </cell>
          <cell r="AU25865" t="b">
            <v>0</v>
          </cell>
          <cell r="AV25865" t="b">
            <v>0</v>
          </cell>
          <cell r="AW25865" t="b">
            <v>0</v>
          </cell>
        </row>
        <row r="25866">
          <cell r="S25866" t="str">
            <v>NORTHWEST COMMUNITY ACTION</v>
          </cell>
          <cell r="AF25866">
            <v>0</v>
          </cell>
          <cell r="AG25866">
            <v>0</v>
          </cell>
          <cell r="AH25866">
            <v>0</v>
          </cell>
          <cell r="AI25866">
            <v>0</v>
          </cell>
          <cell r="AJ25866">
            <v>0</v>
          </cell>
          <cell r="AK25866">
            <v>0</v>
          </cell>
          <cell r="AL25866">
            <v>0</v>
          </cell>
          <cell r="AM25866">
            <v>0</v>
          </cell>
          <cell r="AN25866">
            <v>0</v>
          </cell>
          <cell r="AO25866">
            <v>0</v>
          </cell>
          <cell r="AP25866">
            <v>0</v>
          </cell>
          <cell r="AQ25866">
            <v>0</v>
          </cell>
          <cell r="AR25866">
            <v>0</v>
          </cell>
          <cell r="AS25866">
            <v>1</v>
          </cell>
          <cell r="AT25866" t="b">
            <v>0</v>
          </cell>
          <cell r="AU25866" t="b">
            <v>0</v>
          </cell>
          <cell r="AV25866" t="b">
            <v>0</v>
          </cell>
          <cell r="AW25866" t="b">
            <v>0</v>
          </cell>
        </row>
        <row r="25867">
          <cell r="S25867" t="str">
            <v>WINCHESTER</v>
          </cell>
          <cell r="AF25867">
            <v>0</v>
          </cell>
          <cell r="AG25867">
            <v>0</v>
          </cell>
          <cell r="AH25867">
            <v>0</v>
          </cell>
          <cell r="AI25867">
            <v>0</v>
          </cell>
          <cell r="AJ25867">
            <v>0</v>
          </cell>
          <cell r="AK25867">
            <v>0</v>
          </cell>
          <cell r="AL25867">
            <v>0</v>
          </cell>
          <cell r="AM25867">
            <v>0</v>
          </cell>
          <cell r="AN25867">
            <v>0</v>
          </cell>
          <cell r="AO25867">
            <v>0</v>
          </cell>
          <cell r="AP25867">
            <v>0</v>
          </cell>
          <cell r="AQ25867">
            <v>0</v>
          </cell>
          <cell r="AR25867">
            <v>0</v>
          </cell>
          <cell r="AS25867">
            <v>1</v>
          </cell>
          <cell r="AT25867" t="b">
            <v>0</v>
          </cell>
          <cell r="AU25867" t="b">
            <v>0</v>
          </cell>
          <cell r="AV25867" t="b">
            <v>0</v>
          </cell>
          <cell r="AW25867" t="b">
            <v>0</v>
          </cell>
        </row>
        <row r="25868">
          <cell r="S25868" t="str">
            <v>EDMONDSON VILLAGE</v>
          </cell>
          <cell r="AF25868">
            <v>0</v>
          </cell>
          <cell r="AG25868">
            <v>0</v>
          </cell>
          <cell r="AH25868">
            <v>0</v>
          </cell>
          <cell r="AI25868">
            <v>0</v>
          </cell>
          <cell r="AJ25868">
            <v>0</v>
          </cell>
          <cell r="AK25868">
            <v>0</v>
          </cell>
          <cell r="AL25868">
            <v>0</v>
          </cell>
          <cell r="AM25868">
            <v>0</v>
          </cell>
          <cell r="AN25868">
            <v>1</v>
          </cell>
          <cell r="AO25868">
            <v>1</v>
          </cell>
          <cell r="AP25868">
            <v>1</v>
          </cell>
          <cell r="AQ25868">
            <v>1</v>
          </cell>
          <cell r="AR25868">
            <v>1</v>
          </cell>
          <cell r="AS25868">
            <v>1</v>
          </cell>
          <cell r="AT25868" t="b">
            <v>0</v>
          </cell>
          <cell r="AU25868" t="b">
            <v>0</v>
          </cell>
          <cell r="AV25868" t="b">
            <v>0</v>
          </cell>
          <cell r="AW25868" t="b">
            <v>0</v>
          </cell>
        </row>
        <row r="25869">
          <cell r="S25869" t="str">
            <v>WALBROOK</v>
          </cell>
          <cell r="AF25869">
            <v>1</v>
          </cell>
          <cell r="AG25869">
            <v>1</v>
          </cell>
          <cell r="AH25869">
            <v>1</v>
          </cell>
          <cell r="AI25869">
            <v>1</v>
          </cell>
          <cell r="AJ25869">
            <v>1</v>
          </cell>
          <cell r="AK25869">
            <v>1</v>
          </cell>
          <cell r="AL25869">
            <v>1</v>
          </cell>
          <cell r="AM25869">
            <v>1</v>
          </cell>
          <cell r="AN25869">
            <v>1</v>
          </cell>
          <cell r="AO25869">
            <v>1</v>
          </cell>
          <cell r="AP25869">
            <v>1</v>
          </cell>
          <cell r="AQ25869">
            <v>1</v>
          </cell>
          <cell r="AR25869">
            <v>1</v>
          </cell>
          <cell r="AS25869">
            <v>1</v>
          </cell>
          <cell r="AT25869" t="b">
            <v>0</v>
          </cell>
          <cell r="AU25869" t="b">
            <v>0</v>
          </cell>
          <cell r="AV25869" t="b">
            <v>0</v>
          </cell>
          <cell r="AW25869" t="b">
            <v>0</v>
          </cell>
        </row>
        <row r="25870">
          <cell r="S25870" t="str">
            <v>PARK CIRCLE</v>
          </cell>
          <cell r="AF25870">
            <v>0</v>
          </cell>
          <cell r="AG25870">
            <v>0</v>
          </cell>
          <cell r="AH25870">
            <v>0</v>
          </cell>
          <cell r="AI25870">
            <v>0</v>
          </cell>
          <cell r="AJ25870">
            <v>0</v>
          </cell>
          <cell r="AK25870">
            <v>0</v>
          </cell>
          <cell r="AL25870">
            <v>0</v>
          </cell>
          <cell r="AM25870">
            <v>0</v>
          </cell>
          <cell r="AN25870">
            <v>0</v>
          </cell>
          <cell r="AO25870">
            <v>0</v>
          </cell>
          <cell r="AP25870">
            <v>0</v>
          </cell>
          <cell r="AQ25870">
            <v>0</v>
          </cell>
          <cell r="AR25870">
            <v>0</v>
          </cell>
          <cell r="AS25870">
            <v>1</v>
          </cell>
          <cell r="AT25870" t="b">
            <v>0</v>
          </cell>
          <cell r="AU25870" t="b">
            <v>0</v>
          </cell>
          <cell r="AV25870" t="b">
            <v>0</v>
          </cell>
          <cell r="AW25870" t="b">
            <v>0</v>
          </cell>
        </row>
        <row r="25871">
          <cell r="S25871" t="str">
            <v>TOWANDA-GRANTLEY</v>
          </cell>
          <cell r="AF25871">
            <v>0</v>
          </cell>
          <cell r="AG25871">
            <v>0</v>
          </cell>
          <cell r="AH25871">
            <v>0</v>
          </cell>
          <cell r="AI25871">
            <v>0</v>
          </cell>
          <cell r="AJ25871">
            <v>0</v>
          </cell>
          <cell r="AK25871">
            <v>0</v>
          </cell>
          <cell r="AL25871">
            <v>0</v>
          </cell>
          <cell r="AM25871">
            <v>0</v>
          </cell>
          <cell r="AN25871">
            <v>0</v>
          </cell>
          <cell r="AO25871">
            <v>0</v>
          </cell>
          <cell r="AP25871">
            <v>0</v>
          </cell>
          <cell r="AQ25871">
            <v>0</v>
          </cell>
          <cell r="AR25871">
            <v>0</v>
          </cell>
          <cell r="AS25871">
            <v>0</v>
          </cell>
          <cell r="AT25871" t="b">
            <v>0</v>
          </cell>
          <cell r="AU25871" t="b">
            <v>0</v>
          </cell>
          <cell r="AV25871" t="b">
            <v>0</v>
          </cell>
          <cell r="AW25871" t="b">
            <v>0</v>
          </cell>
        </row>
        <row r="25872">
          <cell r="S25872" t="str">
            <v>MONDAWMIN</v>
          </cell>
          <cell r="AF25872">
            <v>0</v>
          </cell>
          <cell r="AG25872">
            <v>0</v>
          </cell>
          <cell r="AH25872">
            <v>0</v>
          </cell>
          <cell r="AI25872">
            <v>0</v>
          </cell>
          <cell r="AJ25872">
            <v>0</v>
          </cell>
          <cell r="AK25872">
            <v>0</v>
          </cell>
          <cell r="AL25872">
            <v>0</v>
          </cell>
          <cell r="AM25872">
            <v>0</v>
          </cell>
          <cell r="AN25872">
            <v>0</v>
          </cell>
          <cell r="AO25872">
            <v>0</v>
          </cell>
          <cell r="AP25872">
            <v>0</v>
          </cell>
          <cell r="AQ25872">
            <v>0</v>
          </cell>
          <cell r="AR25872">
            <v>0</v>
          </cell>
          <cell r="AS25872">
            <v>0</v>
          </cell>
          <cell r="AT25872" t="b">
            <v>0</v>
          </cell>
          <cell r="AU25872" t="b">
            <v>0</v>
          </cell>
          <cell r="AV25872" t="b">
            <v>0</v>
          </cell>
          <cell r="AW25872" t="b">
            <v>0</v>
          </cell>
        </row>
        <row r="25873">
          <cell r="S25873" t="str">
            <v>MONDAWMIN</v>
          </cell>
          <cell r="AF25873">
            <v>0</v>
          </cell>
          <cell r="AG25873">
            <v>0</v>
          </cell>
          <cell r="AH25873">
            <v>0</v>
          </cell>
          <cell r="AI25873">
            <v>0</v>
          </cell>
          <cell r="AJ25873">
            <v>0</v>
          </cell>
          <cell r="AK25873">
            <v>0</v>
          </cell>
          <cell r="AL25873">
            <v>0</v>
          </cell>
          <cell r="AM25873">
            <v>0</v>
          </cell>
          <cell r="AN25873">
            <v>0</v>
          </cell>
          <cell r="AO25873">
            <v>0</v>
          </cell>
          <cell r="AP25873">
            <v>0</v>
          </cell>
          <cell r="AQ25873">
            <v>0</v>
          </cell>
          <cell r="AR25873">
            <v>0</v>
          </cell>
          <cell r="AS25873">
            <v>1</v>
          </cell>
          <cell r="AT25873" t="b">
            <v>0</v>
          </cell>
          <cell r="AU25873" t="b">
            <v>0</v>
          </cell>
          <cell r="AV25873" t="b">
            <v>0</v>
          </cell>
          <cell r="AW25873" t="b">
            <v>0</v>
          </cell>
        </row>
        <row r="25874">
          <cell r="S25874" t="str">
            <v>MONDAWMIN</v>
          </cell>
          <cell r="AF25874">
            <v>0</v>
          </cell>
          <cell r="AG25874">
            <v>0</v>
          </cell>
          <cell r="AH25874">
            <v>0</v>
          </cell>
          <cell r="AI25874">
            <v>0</v>
          </cell>
          <cell r="AJ25874">
            <v>0</v>
          </cell>
          <cell r="AK25874">
            <v>0</v>
          </cell>
          <cell r="AL25874">
            <v>0</v>
          </cell>
          <cell r="AM25874">
            <v>0</v>
          </cell>
          <cell r="AN25874">
            <v>0</v>
          </cell>
          <cell r="AO25874">
            <v>0</v>
          </cell>
          <cell r="AP25874">
            <v>1</v>
          </cell>
          <cell r="AQ25874">
            <v>1</v>
          </cell>
          <cell r="AR25874">
            <v>1</v>
          </cell>
          <cell r="AS25874">
            <v>1</v>
          </cell>
          <cell r="AT25874" t="b">
            <v>0</v>
          </cell>
          <cell r="AU25874" t="b">
            <v>0</v>
          </cell>
          <cell r="AV25874" t="b">
            <v>0</v>
          </cell>
          <cell r="AW25874" t="b">
            <v>0</v>
          </cell>
        </row>
        <row r="25875">
          <cell r="S25875" t="str">
            <v>PENN NORTH</v>
          </cell>
          <cell r="AF25875">
            <v>0</v>
          </cell>
          <cell r="AG25875">
            <v>0</v>
          </cell>
          <cell r="AH25875">
            <v>0</v>
          </cell>
          <cell r="AI25875">
            <v>0</v>
          </cell>
          <cell r="AJ25875">
            <v>0</v>
          </cell>
          <cell r="AK25875">
            <v>0</v>
          </cell>
          <cell r="AL25875">
            <v>0</v>
          </cell>
          <cell r="AM25875">
            <v>0</v>
          </cell>
          <cell r="AN25875">
            <v>0</v>
          </cell>
          <cell r="AO25875">
            <v>0</v>
          </cell>
          <cell r="AP25875">
            <v>0</v>
          </cell>
          <cell r="AQ25875">
            <v>0</v>
          </cell>
          <cell r="AR25875">
            <v>0</v>
          </cell>
          <cell r="AS25875">
            <v>0</v>
          </cell>
          <cell r="AT25875" t="b">
            <v>0</v>
          </cell>
          <cell r="AU25875" t="b">
            <v>0</v>
          </cell>
          <cell r="AV25875" t="b">
            <v>0</v>
          </cell>
          <cell r="AW25875" t="b">
            <v>0</v>
          </cell>
        </row>
        <row r="25876">
          <cell r="S25876" t="str">
            <v>CHARLES VILLAGE</v>
          </cell>
          <cell r="AF25876">
            <v>0</v>
          </cell>
          <cell r="AG25876">
            <v>0</v>
          </cell>
          <cell r="AH25876">
            <v>0</v>
          </cell>
          <cell r="AI25876">
            <v>0</v>
          </cell>
          <cell r="AJ25876">
            <v>0</v>
          </cell>
          <cell r="AK25876">
            <v>0</v>
          </cell>
          <cell r="AL25876">
            <v>0</v>
          </cell>
          <cell r="AM25876">
            <v>0</v>
          </cell>
          <cell r="AN25876">
            <v>0</v>
          </cell>
          <cell r="AO25876">
            <v>0</v>
          </cell>
          <cell r="AP25876">
            <v>0</v>
          </cell>
          <cell r="AQ25876">
            <v>0</v>
          </cell>
          <cell r="AR25876">
            <v>0</v>
          </cell>
          <cell r="AS25876">
            <v>1</v>
          </cell>
          <cell r="AT25876" t="b">
            <v>0</v>
          </cell>
          <cell r="AU25876" t="b">
            <v>0</v>
          </cell>
          <cell r="AV25876" t="b">
            <v>0</v>
          </cell>
          <cell r="AW25876" t="b">
            <v>0</v>
          </cell>
        </row>
        <row r="25877">
          <cell r="S25877" t="str">
            <v>BARCLAY</v>
          </cell>
          <cell r="AF25877">
            <v>0</v>
          </cell>
          <cell r="AG25877">
            <v>0</v>
          </cell>
          <cell r="AH25877">
            <v>0</v>
          </cell>
          <cell r="AI25877">
            <v>0</v>
          </cell>
          <cell r="AJ25877">
            <v>0</v>
          </cell>
          <cell r="AK25877">
            <v>0</v>
          </cell>
          <cell r="AL25877">
            <v>1</v>
          </cell>
          <cell r="AM25877">
            <v>1</v>
          </cell>
          <cell r="AN25877">
            <v>1</v>
          </cell>
          <cell r="AO25877">
            <v>1</v>
          </cell>
          <cell r="AP25877">
            <v>1</v>
          </cell>
          <cell r="AQ25877">
            <v>1</v>
          </cell>
          <cell r="AR25877">
            <v>1</v>
          </cell>
          <cell r="AS25877">
            <v>1</v>
          </cell>
          <cell r="AT25877" t="b">
            <v>0</v>
          </cell>
          <cell r="AU25877" t="b">
            <v>0</v>
          </cell>
          <cell r="AV25877" t="b">
            <v>0</v>
          </cell>
          <cell r="AW25877" t="b">
            <v>0</v>
          </cell>
        </row>
        <row r="25878">
          <cell r="S25878" t="str">
            <v>WASHINGTON VILLAGE</v>
          </cell>
          <cell r="AF25878">
            <v>0</v>
          </cell>
          <cell r="AG25878">
            <v>0</v>
          </cell>
          <cell r="AH25878">
            <v>0</v>
          </cell>
          <cell r="AI25878">
            <v>0</v>
          </cell>
          <cell r="AJ25878">
            <v>0</v>
          </cell>
          <cell r="AK25878">
            <v>0</v>
          </cell>
          <cell r="AL25878">
            <v>0</v>
          </cell>
          <cell r="AM25878">
            <v>0</v>
          </cell>
          <cell r="AN25878">
            <v>0</v>
          </cell>
          <cell r="AO25878">
            <v>0</v>
          </cell>
          <cell r="AP25878">
            <v>0</v>
          </cell>
          <cell r="AQ25878">
            <v>0</v>
          </cell>
          <cell r="AR25878">
            <v>1</v>
          </cell>
          <cell r="AS25878">
            <v>1</v>
          </cell>
          <cell r="AT25878" t="b">
            <v>0</v>
          </cell>
          <cell r="AU25878" t="b">
            <v>0</v>
          </cell>
          <cell r="AV25878" t="b">
            <v>0</v>
          </cell>
          <cell r="AW25878" t="b">
            <v>0</v>
          </cell>
        </row>
        <row r="25879">
          <cell r="S25879" t="str">
            <v>BROOKLYN</v>
          </cell>
          <cell r="AF25879">
            <v>0</v>
          </cell>
          <cell r="AG25879">
            <v>0</v>
          </cell>
          <cell r="AH25879">
            <v>0</v>
          </cell>
          <cell r="AI25879">
            <v>0</v>
          </cell>
          <cell r="AJ25879">
            <v>0</v>
          </cell>
          <cell r="AK25879">
            <v>0</v>
          </cell>
          <cell r="AL25879">
            <v>0</v>
          </cell>
          <cell r="AM25879">
            <v>0</v>
          </cell>
          <cell r="AN25879">
            <v>0</v>
          </cell>
          <cell r="AO25879">
            <v>0</v>
          </cell>
          <cell r="AP25879">
            <v>0</v>
          </cell>
          <cell r="AQ25879">
            <v>0</v>
          </cell>
          <cell r="AR25879">
            <v>0</v>
          </cell>
          <cell r="AS25879">
            <v>0</v>
          </cell>
          <cell r="AT25879" t="b">
            <v>0</v>
          </cell>
          <cell r="AU25879" t="b">
            <v>0</v>
          </cell>
          <cell r="AV25879" t="b">
            <v>0</v>
          </cell>
          <cell r="AW25879" t="b">
            <v>0</v>
          </cell>
        </row>
        <row r="25880">
          <cell r="S25880" t="str">
            <v>EASTERWOOD</v>
          </cell>
          <cell r="AF25880">
            <v>0</v>
          </cell>
          <cell r="AG25880">
            <v>0</v>
          </cell>
          <cell r="AH25880">
            <v>0</v>
          </cell>
          <cell r="AI25880">
            <v>0</v>
          </cell>
          <cell r="AJ25880">
            <v>0</v>
          </cell>
          <cell r="AK25880">
            <v>0</v>
          </cell>
          <cell r="AL25880">
            <v>0</v>
          </cell>
          <cell r="AM25880">
            <v>0</v>
          </cell>
          <cell r="AN25880">
            <v>0</v>
          </cell>
          <cell r="AO25880">
            <v>0</v>
          </cell>
          <cell r="AP25880">
            <v>0</v>
          </cell>
          <cell r="AQ25880">
            <v>0</v>
          </cell>
          <cell r="AR25880">
            <v>1</v>
          </cell>
          <cell r="AS25880">
            <v>1</v>
          </cell>
          <cell r="AT25880" t="b">
            <v>0</v>
          </cell>
          <cell r="AU25880" t="b">
            <v>0</v>
          </cell>
          <cell r="AV25880" t="b">
            <v>0</v>
          </cell>
          <cell r="AW25880" t="b">
            <v>0</v>
          </cell>
        </row>
        <row r="25881">
          <cell r="S25881" t="str">
            <v>BRIDGEVIEW/GREENLAWN</v>
          </cell>
          <cell r="AF25881">
            <v>0</v>
          </cell>
          <cell r="AG25881">
            <v>0</v>
          </cell>
          <cell r="AH25881">
            <v>0</v>
          </cell>
          <cell r="AI25881">
            <v>0</v>
          </cell>
          <cell r="AJ25881">
            <v>0</v>
          </cell>
          <cell r="AK25881">
            <v>0</v>
          </cell>
          <cell r="AL25881">
            <v>0</v>
          </cell>
          <cell r="AM25881">
            <v>0</v>
          </cell>
          <cell r="AN25881">
            <v>0</v>
          </cell>
          <cell r="AO25881">
            <v>0</v>
          </cell>
          <cell r="AP25881">
            <v>0</v>
          </cell>
          <cell r="AQ25881">
            <v>0</v>
          </cell>
          <cell r="AR25881">
            <v>1</v>
          </cell>
          <cell r="AS25881">
            <v>1</v>
          </cell>
          <cell r="AT25881" t="b">
            <v>0</v>
          </cell>
          <cell r="AU25881" t="b">
            <v>0</v>
          </cell>
          <cell r="AV25881" t="b">
            <v>0</v>
          </cell>
          <cell r="AW25881" t="b">
            <v>0</v>
          </cell>
        </row>
        <row r="25882">
          <cell r="S25882" t="str">
            <v>CARROLLTON RIDGE</v>
          </cell>
          <cell r="AF25882">
            <v>0</v>
          </cell>
          <cell r="AG25882">
            <v>0</v>
          </cell>
          <cell r="AH25882">
            <v>0</v>
          </cell>
          <cell r="AI25882">
            <v>0</v>
          </cell>
          <cell r="AJ25882">
            <v>0</v>
          </cell>
          <cell r="AK25882">
            <v>0</v>
          </cell>
          <cell r="AL25882">
            <v>0</v>
          </cell>
          <cell r="AM25882">
            <v>0</v>
          </cell>
          <cell r="AN25882">
            <v>0</v>
          </cell>
          <cell r="AO25882">
            <v>0</v>
          </cell>
          <cell r="AP25882">
            <v>0</v>
          </cell>
          <cell r="AQ25882">
            <v>0</v>
          </cell>
          <cell r="AR25882">
            <v>1</v>
          </cell>
          <cell r="AS25882">
            <v>1</v>
          </cell>
          <cell r="AT25882" t="b">
            <v>0</v>
          </cell>
          <cell r="AU25882" t="b">
            <v>0</v>
          </cell>
          <cell r="AV25882" t="b">
            <v>0</v>
          </cell>
          <cell r="AW25882" t="b">
            <v>0</v>
          </cell>
        </row>
        <row r="25883">
          <cell r="S25883" t="str">
            <v>CARROLLTON RIDGE</v>
          </cell>
          <cell r="AF25883">
            <v>0</v>
          </cell>
          <cell r="AG25883">
            <v>0</v>
          </cell>
          <cell r="AH25883">
            <v>0</v>
          </cell>
          <cell r="AI25883">
            <v>0</v>
          </cell>
          <cell r="AJ25883">
            <v>0</v>
          </cell>
          <cell r="AK25883">
            <v>0</v>
          </cell>
          <cell r="AL25883">
            <v>0</v>
          </cell>
          <cell r="AM25883">
            <v>0</v>
          </cell>
          <cell r="AN25883">
            <v>0</v>
          </cell>
          <cell r="AO25883">
            <v>1</v>
          </cell>
          <cell r="AP25883">
            <v>1</v>
          </cell>
          <cell r="AQ25883">
            <v>1</v>
          </cell>
          <cell r="AR25883">
            <v>1</v>
          </cell>
          <cell r="AS25883">
            <v>1</v>
          </cell>
          <cell r="AT25883" t="b">
            <v>0</v>
          </cell>
          <cell r="AU25883" t="b">
            <v>0</v>
          </cell>
          <cell r="AV25883" t="b">
            <v>0</v>
          </cell>
          <cell r="AW25883" t="b">
            <v>0</v>
          </cell>
        </row>
        <row r="25884">
          <cell r="S25884" t="str">
            <v>UPTON</v>
          </cell>
          <cell r="AF25884">
            <v>0</v>
          </cell>
          <cell r="AG25884">
            <v>0</v>
          </cell>
          <cell r="AH25884">
            <v>0</v>
          </cell>
          <cell r="AI25884">
            <v>0</v>
          </cell>
          <cell r="AJ25884">
            <v>0</v>
          </cell>
          <cell r="AK25884">
            <v>0</v>
          </cell>
          <cell r="AL25884">
            <v>0</v>
          </cell>
          <cell r="AM25884">
            <v>0</v>
          </cell>
          <cell r="AN25884">
            <v>0</v>
          </cell>
          <cell r="AO25884">
            <v>0</v>
          </cell>
          <cell r="AP25884">
            <v>1</v>
          </cell>
          <cell r="AQ25884">
            <v>1</v>
          </cell>
          <cell r="AR25884">
            <v>1</v>
          </cell>
          <cell r="AS25884">
            <v>1</v>
          </cell>
          <cell r="AT25884" t="b">
            <v>0</v>
          </cell>
          <cell r="AU25884" t="b">
            <v>0</v>
          </cell>
          <cell r="AV25884" t="b">
            <v>0</v>
          </cell>
          <cell r="AW25884" t="b">
            <v>0</v>
          </cell>
        </row>
        <row r="25885">
          <cell r="S25885" t="str">
            <v>UPTON</v>
          </cell>
          <cell r="AF25885">
            <v>1</v>
          </cell>
          <cell r="AG25885">
            <v>1</v>
          </cell>
          <cell r="AH25885">
            <v>1</v>
          </cell>
          <cell r="AI25885">
            <v>1</v>
          </cell>
          <cell r="AJ25885">
            <v>1</v>
          </cell>
          <cell r="AK25885">
            <v>1</v>
          </cell>
          <cell r="AL25885">
            <v>1</v>
          </cell>
          <cell r="AM25885">
            <v>1</v>
          </cell>
          <cell r="AN25885">
            <v>1</v>
          </cell>
          <cell r="AO25885">
            <v>1</v>
          </cell>
          <cell r="AP25885">
            <v>1</v>
          </cell>
          <cell r="AQ25885">
            <v>1</v>
          </cell>
          <cell r="AR25885">
            <v>1</v>
          </cell>
          <cell r="AS25885">
            <v>1</v>
          </cell>
          <cell r="AT25885" t="b">
            <v>0</v>
          </cell>
          <cell r="AU25885" t="b">
            <v>0</v>
          </cell>
          <cell r="AV25885" t="b">
            <v>0</v>
          </cell>
          <cell r="AW25885" t="b">
            <v>0</v>
          </cell>
        </row>
        <row r="25886">
          <cell r="S25886" t="str">
            <v>WASHINGTON VILLAGE</v>
          </cell>
          <cell r="AF25886">
            <v>0</v>
          </cell>
          <cell r="AG25886">
            <v>0</v>
          </cell>
          <cell r="AH25886">
            <v>0</v>
          </cell>
          <cell r="AI25886">
            <v>0</v>
          </cell>
          <cell r="AJ25886">
            <v>0</v>
          </cell>
          <cell r="AK25886">
            <v>0</v>
          </cell>
          <cell r="AL25886">
            <v>0</v>
          </cell>
          <cell r="AM25886">
            <v>0</v>
          </cell>
          <cell r="AN25886">
            <v>0</v>
          </cell>
          <cell r="AO25886">
            <v>0</v>
          </cell>
          <cell r="AP25886">
            <v>1</v>
          </cell>
          <cell r="AQ25886">
            <v>1</v>
          </cell>
          <cell r="AR25886">
            <v>1</v>
          </cell>
          <cell r="AS25886">
            <v>1</v>
          </cell>
          <cell r="AT25886" t="b">
            <v>0</v>
          </cell>
          <cell r="AU25886" t="b">
            <v>0</v>
          </cell>
          <cell r="AV25886" t="b">
            <v>0</v>
          </cell>
          <cell r="AW25886" t="b">
            <v>0</v>
          </cell>
        </row>
        <row r="25887">
          <cell r="S25887" t="str">
            <v>JOHNSTON SQUARE</v>
          </cell>
          <cell r="AF25887">
            <v>0</v>
          </cell>
          <cell r="AG25887">
            <v>0</v>
          </cell>
          <cell r="AH25887">
            <v>0</v>
          </cell>
          <cell r="AI25887">
            <v>0</v>
          </cell>
          <cell r="AJ25887">
            <v>0</v>
          </cell>
          <cell r="AK25887">
            <v>0</v>
          </cell>
          <cell r="AL25887">
            <v>0</v>
          </cell>
          <cell r="AM25887">
            <v>0</v>
          </cell>
          <cell r="AN25887">
            <v>0</v>
          </cell>
          <cell r="AO25887">
            <v>0</v>
          </cell>
          <cell r="AP25887">
            <v>1</v>
          </cell>
          <cell r="AQ25887">
            <v>1</v>
          </cell>
          <cell r="AR25887">
            <v>1</v>
          </cell>
          <cell r="AS25887">
            <v>1</v>
          </cell>
          <cell r="AT25887" t="b">
            <v>0</v>
          </cell>
          <cell r="AU25887" t="b">
            <v>0</v>
          </cell>
          <cell r="AV25887" t="b">
            <v>0</v>
          </cell>
          <cell r="AW25887" t="b">
            <v>0</v>
          </cell>
        </row>
        <row r="25888">
          <cell r="S25888" t="str">
            <v>JOHNSTON SQUARE</v>
          </cell>
          <cell r="AF25888">
            <v>1</v>
          </cell>
          <cell r="AG25888">
            <v>1</v>
          </cell>
          <cell r="AH25888">
            <v>1</v>
          </cell>
          <cell r="AI25888">
            <v>1</v>
          </cell>
          <cell r="AJ25888">
            <v>1</v>
          </cell>
          <cell r="AK25888">
            <v>1</v>
          </cell>
          <cell r="AL25888">
            <v>1</v>
          </cell>
          <cell r="AM25888">
            <v>1</v>
          </cell>
          <cell r="AN25888">
            <v>1</v>
          </cell>
          <cell r="AO25888">
            <v>1</v>
          </cell>
          <cell r="AP25888">
            <v>1</v>
          </cell>
          <cell r="AQ25888">
            <v>1</v>
          </cell>
          <cell r="AR25888">
            <v>1</v>
          </cell>
          <cell r="AS25888">
            <v>1</v>
          </cell>
          <cell r="AT25888" t="b">
            <v>0</v>
          </cell>
          <cell r="AU25888" t="b">
            <v>0</v>
          </cell>
          <cell r="AV25888" t="b">
            <v>0</v>
          </cell>
          <cell r="AW25888" t="b">
            <v>0</v>
          </cell>
        </row>
        <row r="25889">
          <cell r="S25889" t="str">
            <v>JOHNSTON SQUARE</v>
          </cell>
          <cell r="AF25889">
            <v>1</v>
          </cell>
          <cell r="AG25889">
            <v>1</v>
          </cell>
          <cell r="AH25889">
            <v>1</v>
          </cell>
          <cell r="AI25889">
            <v>1</v>
          </cell>
          <cell r="AJ25889">
            <v>1</v>
          </cell>
          <cell r="AK25889">
            <v>1</v>
          </cell>
          <cell r="AL25889">
            <v>1</v>
          </cell>
          <cell r="AM25889">
            <v>1</v>
          </cell>
          <cell r="AN25889">
            <v>1</v>
          </cell>
          <cell r="AO25889">
            <v>1</v>
          </cell>
          <cell r="AP25889">
            <v>1</v>
          </cell>
          <cell r="AQ25889">
            <v>1</v>
          </cell>
          <cell r="AR25889">
            <v>1</v>
          </cell>
          <cell r="AS25889">
            <v>1</v>
          </cell>
          <cell r="AT25889" t="b">
            <v>0</v>
          </cell>
          <cell r="AU25889" t="b">
            <v>0</v>
          </cell>
          <cell r="AV25889" t="b">
            <v>0</v>
          </cell>
          <cell r="AW25889" t="b">
            <v>0</v>
          </cell>
        </row>
        <row r="25890">
          <cell r="S25890" t="str">
            <v>JOHNSTON SQUARE</v>
          </cell>
          <cell r="AF25890">
            <v>1</v>
          </cell>
          <cell r="AG25890">
            <v>1</v>
          </cell>
          <cell r="AH25890">
            <v>1</v>
          </cell>
          <cell r="AI25890">
            <v>1</v>
          </cell>
          <cell r="AJ25890">
            <v>1</v>
          </cell>
          <cell r="AK25890">
            <v>1</v>
          </cell>
          <cell r="AL25890">
            <v>1</v>
          </cell>
          <cell r="AM25890">
            <v>1</v>
          </cell>
          <cell r="AN25890">
            <v>1</v>
          </cell>
          <cell r="AO25890">
            <v>1</v>
          </cell>
          <cell r="AP25890">
            <v>1</v>
          </cell>
          <cell r="AQ25890">
            <v>1</v>
          </cell>
          <cell r="AR25890">
            <v>1</v>
          </cell>
          <cell r="AS25890">
            <v>1</v>
          </cell>
          <cell r="AT25890" t="b">
            <v>0</v>
          </cell>
          <cell r="AU25890" t="b">
            <v>0</v>
          </cell>
          <cell r="AV25890" t="b">
            <v>0</v>
          </cell>
          <cell r="AW25890" t="b">
            <v>0</v>
          </cell>
        </row>
        <row r="25891">
          <cell r="S25891" t="str">
            <v>JOHNSTON SQUARE</v>
          </cell>
          <cell r="AF25891">
            <v>1</v>
          </cell>
          <cell r="AG25891">
            <v>1</v>
          </cell>
          <cell r="AH25891">
            <v>1</v>
          </cell>
          <cell r="AI25891">
            <v>1</v>
          </cell>
          <cell r="AJ25891">
            <v>1</v>
          </cell>
          <cell r="AK25891">
            <v>1</v>
          </cell>
          <cell r="AL25891">
            <v>1</v>
          </cell>
          <cell r="AM25891">
            <v>1</v>
          </cell>
          <cell r="AN25891">
            <v>1</v>
          </cell>
          <cell r="AO25891">
            <v>1</v>
          </cell>
          <cell r="AP25891">
            <v>1</v>
          </cell>
          <cell r="AQ25891">
            <v>1</v>
          </cell>
          <cell r="AR25891">
            <v>1</v>
          </cell>
          <cell r="AS25891">
            <v>1</v>
          </cell>
          <cell r="AT25891" t="b">
            <v>0</v>
          </cell>
          <cell r="AU25891" t="b">
            <v>0</v>
          </cell>
          <cell r="AV25891" t="b">
            <v>0</v>
          </cell>
          <cell r="AW25891" t="b">
            <v>0</v>
          </cell>
        </row>
        <row r="25892">
          <cell r="S25892" t="str">
            <v>MILTON-MONTFORD</v>
          </cell>
          <cell r="AF25892">
            <v>0</v>
          </cell>
          <cell r="AG25892">
            <v>0</v>
          </cell>
          <cell r="AH25892">
            <v>0</v>
          </cell>
          <cell r="AI25892">
            <v>0</v>
          </cell>
          <cell r="AJ25892">
            <v>0</v>
          </cell>
          <cell r="AK25892">
            <v>0</v>
          </cell>
          <cell r="AL25892">
            <v>0</v>
          </cell>
          <cell r="AM25892">
            <v>0</v>
          </cell>
          <cell r="AN25892">
            <v>0</v>
          </cell>
          <cell r="AO25892">
            <v>0</v>
          </cell>
          <cell r="AP25892">
            <v>1</v>
          </cell>
          <cell r="AQ25892">
            <v>1</v>
          </cell>
          <cell r="AR25892">
            <v>1</v>
          </cell>
          <cell r="AS25892">
            <v>1</v>
          </cell>
          <cell r="AT25892" t="b">
            <v>0</v>
          </cell>
          <cell r="AU25892" t="b">
            <v>0</v>
          </cell>
          <cell r="AV25892" t="b">
            <v>0</v>
          </cell>
          <cell r="AW25892" t="b">
            <v>0</v>
          </cell>
        </row>
        <row r="25893">
          <cell r="S25893" t="str">
            <v>MADISON-EASTEND</v>
          </cell>
          <cell r="AF25893">
            <v>0</v>
          </cell>
          <cell r="AG25893">
            <v>0</v>
          </cell>
          <cell r="AH25893">
            <v>0</v>
          </cell>
          <cell r="AI25893">
            <v>0</v>
          </cell>
          <cell r="AJ25893">
            <v>0</v>
          </cell>
          <cell r="AK25893">
            <v>0</v>
          </cell>
          <cell r="AL25893">
            <v>0</v>
          </cell>
          <cell r="AM25893">
            <v>0</v>
          </cell>
          <cell r="AN25893">
            <v>0</v>
          </cell>
          <cell r="AO25893">
            <v>0</v>
          </cell>
          <cell r="AP25893">
            <v>0</v>
          </cell>
          <cell r="AQ25893">
            <v>0</v>
          </cell>
          <cell r="AR25893">
            <v>0</v>
          </cell>
          <cell r="AS25893">
            <v>0</v>
          </cell>
          <cell r="AT25893" t="b">
            <v>0</v>
          </cell>
          <cell r="AU25893" t="b">
            <v>0</v>
          </cell>
          <cell r="AV25893" t="b">
            <v>0</v>
          </cell>
          <cell r="AW25893" t="b">
            <v>0</v>
          </cell>
        </row>
        <row r="25894">
          <cell r="S25894" t="str">
            <v>MCELDERRY PARK</v>
          </cell>
          <cell r="AF25894">
            <v>0</v>
          </cell>
          <cell r="AG25894">
            <v>0</v>
          </cell>
          <cell r="AH25894">
            <v>0</v>
          </cell>
          <cell r="AI25894">
            <v>0</v>
          </cell>
          <cell r="AJ25894">
            <v>0</v>
          </cell>
          <cell r="AK25894">
            <v>0</v>
          </cell>
          <cell r="AL25894">
            <v>0</v>
          </cell>
          <cell r="AM25894">
            <v>0</v>
          </cell>
          <cell r="AN25894">
            <v>0</v>
          </cell>
          <cell r="AO25894">
            <v>0</v>
          </cell>
          <cell r="AP25894">
            <v>0</v>
          </cell>
          <cell r="AQ25894">
            <v>0</v>
          </cell>
          <cell r="AR25894">
            <v>0</v>
          </cell>
          <cell r="AS25894">
            <v>0</v>
          </cell>
          <cell r="AT25894" t="b">
            <v>0</v>
          </cell>
          <cell r="AU25894" t="b">
            <v>0</v>
          </cell>
          <cell r="AV25894" t="b">
            <v>0</v>
          </cell>
          <cell r="AW25894" t="b">
            <v>0</v>
          </cell>
        </row>
        <row r="25895">
          <cell r="S25895" t="str">
            <v>PATTERSON PLACE</v>
          </cell>
          <cell r="AF25895">
            <v>0</v>
          </cell>
          <cell r="AG25895">
            <v>0</v>
          </cell>
          <cell r="AH25895">
            <v>0</v>
          </cell>
          <cell r="AI25895">
            <v>0</v>
          </cell>
          <cell r="AJ25895">
            <v>0</v>
          </cell>
          <cell r="AK25895">
            <v>0</v>
          </cell>
          <cell r="AL25895">
            <v>0</v>
          </cell>
          <cell r="AM25895">
            <v>0</v>
          </cell>
          <cell r="AN25895">
            <v>0</v>
          </cell>
          <cell r="AO25895">
            <v>0</v>
          </cell>
          <cell r="AP25895">
            <v>0</v>
          </cell>
          <cell r="AQ25895">
            <v>0</v>
          </cell>
          <cell r="AR25895">
            <v>0</v>
          </cell>
          <cell r="AS25895">
            <v>0</v>
          </cell>
          <cell r="AT25895" t="b">
            <v>0</v>
          </cell>
          <cell r="AU25895" t="b">
            <v>0</v>
          </cell>
          <cell r="AV25895" t="b">
            <v>0</v>
          </cell>
          <cell r="AW25895" t="b">
            <v>0</v>
          </cell>
        </row>
        <row r="25896">
          <cell r="S25896" t="str">
            <v>BALTIMORE-LINWOOD</v>
          </cell>
          <cell r="AF25896">
            <v>0</v>
          </cell>
          <cell r="AG25896">
            <v>0</v>
          </cell>
          <cell r="AH25896">
            <v>0</v>
          </cell>
          <cell r="AI25896">
            <v>0</v>
          </cell>
          <cell r="AJ25896">
            <v>0</v>
          </cell>
          <cell r="AK25896">
            <v>0</v>
          </cell>
          <cell r="AL25896">
            <v>0</v>
          </cell>
          <cell r="AM25896">
            <v>0</v>
          </cell>
          <cell r="AN25896">
            <v>0</v>
          </cell>
          <cell r="AO25896">
            <v>0</v>
          </cell>
          <cell r="AP25896">
            <v>0</v>
          </cell>
          <cell r="AQ25896">
            <v>0</v>
          </cell>
          <cell r="AR25896">
            <v>1</v>
          </cell>
          <cell r="AS25896">
            <v>1</v>
          </cell>
          <cell r="AT25896" t="b">
            <v>0</v>
          </cell>
          <cell r="AU25896" t="b">
            <v>0</v>
          </cell>
          <cell r="AV25896" t="b">
            <v>0</v>
          </cell>
          <cell r="AW25896" t="b">
            <v>0</v>
          </cell>
        </row>
        <row r="25897">
          <cell r="S25897" t="str">
            <v>BALTIMORE-LINWOOD</v>
          </cell>
          <cell r="AF25897">
            <v>0</v>
          </cell>
          <cell r="AG25897">
            <v>0</v>
          </cell>
          <cell r="AH25897">
            <v>0</v>
          </cell>
          <cell r="AI25897">
            <v>0</v>
          </cell>
          <cell r="AJ25897">
            <v>0</v>
          </cell>
          <cell r="AK25897">
            <v>0</v>
          </cell>
          <cell r="AL25897">
            <v>0</v>
          </cell>
          <cell r="AM25897">
            <v>0</v>
          </cell>
          <cell r="AN25897">
            <v>0</v>
          </cell>
          <cell r="AO25897">
            <v>0</v>
          </cell>
          <cell r="AP25897">
            <v>0</v>
          </cell>
          <cell r="AQ25897">
            <v>0</v>
          </cell>
          <cell r="AR25897">
            <v>0</v>
          </cell>
          <cell r="AS25897">
            <v>0</v>
          </cell>
          <cell r="AT25897" t="b">
            <v>0</v>
          </cell>
          <cell r="AU25897" t="b">
            <v>0</v>
          </cell>
          <cell r="AV25897" t="b">
            <v>0</v>
          </cell>
          <cell r="AW25897" t="b">
            <v>0</v>
          </cell>
        </row>
        <row r="25898">
          <cell r="S25898" t="str">
            <v>BRIDGEVIEW/GREENLAWN</v>
          </cell>
          <cell r="AF25898">
            <v>0</v>
          </cell>
          <cell r="AG25898">
            <v>0</v>
          </cell>
          <cell r="AH25898">
            <v>0</v>
          </cell>
          <cell r="AI25898">
            <v>0</v>
          </cell>
          <cell r="AJ25898">
            <v>0</v>
          </cell>
          <cell r="AK25898">
            <v>0</v>
          </cell>
          <cell r="AL25898">
            <v>0</v>
          </cell>
          <cell r="AM25898">
            <v>0</v>
          </cell>
          <cell r="AN25898">
            <v>0</v>
          </cell>
          <cell r="AO25898">
            <v>0</v>
          </cell>
          <cell r="AP25898">
            <v>0</v>
          </cell>
          <cell r="AQ25898">
            <v>0</v>
          </cell>
          <cell r="AR25898">
            <v>0</v>
          </cell>
          <cell r="AS25898">
            <v>1</v>
          </cell>
          <cell r="AT25898" t="b">
            <v>0</v>
          </cell>
          <cell r="AU25898" t="b">
            <v>0</v>
          </cell>
          <cell r="AV25898" t="b">
            <v>0</v>
          </cell>
          <cell r="AW25898" t="b">
            <v>0</v>
          </cell>
        </row>
        <row r="25899">
          <cell r="S25899" t="str">
            <v>MONDAWMIN</v>
          </cell>
          <cell r="AF25899">
            <v>0</v>
          </cell>
          <cell r="AG25899">
            <v>0</v>
          </cell>
          <cell r="AH25899">
            <v>0</v>
          </cell>
          <cell r="AI25899">
            <v>0</v>
          </cell>
          <cell r="AJ25899">
            <v>0</v>
          </cell>
          <cell r="AK25899">
            <v>0</v>
          </cell>
          <cell r="AL25899">
            <v>0</v>
          </cell>
          <cell r="AM25899">
            <v>0</v>
          </cell>
          <cell r="AN25899">
            <v>0</v>
          </cell>
          <cell r="AO25899">
            <v>0</v>
          </cell>
          <cell r="AP25899">
            <v>0</v>
          </cell>
          <cell r="AQ25899">
            <v>0</v>
          </cell>
          <cell r="AR25899">
            <v>1</v>
          </cell>
          <cell r="AS25899">
            <v>1</v>
          </cell>
          <cell r="AT25899" t="b">
            <v>0</v>
          </cell>
          <cell r="AU25899" t="b">
            <v>0</v>
          </cell>
          <cell r="AV25899" t="b">
            <v>0</v>
          </cell>
          <cell r="AW25899" t="b">
            <v>0</v>
          </cell>
        </row>
        <row r="25900">
          <cell r="S25900" t="str">
            <v>MONDAWMIN</v>
          </cell>
          <cell r="AF25900">
            <v>1</v>
          </cell>
          <cell r="AG25900">
            <v>1</v>
          </cell>
          <cell r="AH25900">
            <v>1</v>
          </cell>
          <cell r="AI25900">
            <v>1</v>
          </cell>
          <cell r="AJ25900">
            <v>1</v>
          </cell>
          <cell r="AK25900">
            <v>1</v>
          </cell>
          <cell r="AL25900">
            <v>1</v>
          </cell>
          <cell r="AM25900">
            <v>1</v>
          </cell>
          <cell r="AN25900">
            <v>1</v>
          </cell>
          <cell r="AO25900">
            <v>1</v>
          </cell>
          <cell r="AP25900">
            <v>1</v>
          </cell>
          <cell r="AQ25900">
            <v>1</v>
          </cell>
          <cell r="AR25900">
            <v>1</v>
          </cell>
          <cell r="AS25900">
            <v>1</v>
          </cell>
          <cell r="AT25900" t="b">
            <v>0</v>
          </cell>
          <cell r="AU25900" t="b">
            <v>0</v>
          </cell>
          <cell r="AV25900" t="b">
            <v>0</v>
          </cell>
          <cell r="AW25900" t="b">
            <v>0</v>
          </cell>
        </row>
        <row r="25901">
          <cell r="S25901" t="str">
            <v>MONDAWMIN</v>
          </cell>
          <cell r="AF25901">
            <v>0</v>
          </cell>
          <cell r="AG25901">
            <v>0</v>
          </cell>
          <cell r="AH25901">
            <v>0</v>
          </cell>
          <cell r="AI25901">
            <v>0</v>
          </cell>
          <cell r="AJ25901">
            <v>0</v>
          </cell>
          <cell r="AK25901">
            <v>0</v>
          </cell>
          <cell r="AL25901">
            <v>0</v>
          </cell>
          <cell r="AM25901">
            <v>0</v>
          </cell>
          <cell r="AN25901">
            <v>0</v>
          </cell>
          <cell r="AO25901">
            <v>0</v>
          </cell>
          <cell r="AP25901">
            <v>0</v>
          </cell>
          <cell r="AQ25901">
            <v>0</v>
          </cell>
          <cell r="AR25901">
            <v>0</v>
          </cell>
          <cell r="AS25901">
            <v>1</v>
          </cell>
          <cell r="AT25901" t="b">
            <v>0</v>
          </cell>
          <cell r="AU25901" t="b">
            <v>0</v>
          </cell>
          <cell r="AV25901" t="b">
            <v>0</v>
          </cell>
          <cell r="AW25901" t="b">
            <v>0</v>
          </cell>
        </row>
        <row r="25902">
          <cell r="S25902" t="str">
            <v>COLDSTREAM HOMESTEAD MONTEBELL</v>
          </cell>
          <cell r="AF25902">
            <v>0</v>
          </cell>
          <cell r="AG25902">
            <v>0</v>
          </cell>
          <cell r="AH25902">
            <v>0</v>
          </cell>
          <cell r="AI25902">
            <v>0</v>
          </cell>
          <cell r="AJ25902">
            <v>0</v>
          </cell>
          <cell r="AK25902">
            <v>0</v>
          </cell>
          <cell r="AL25902">
            <v>0</v>
          </cell>
          <cell r="AM25902">
            <v>0</v>
          </cell>
          <cell r="AN25902">
            <v>0</v>
          </cell>
          <cell r="AO25902">
            <v>0</v>
          </cell>
          <cell r="AP25902">
            <v>0</v>
          </cell>
          <cell r="AQ25902">
            <v>0</v>
          </cell>
          <cell r="AR25902">
            <v>0</v>
          </cell>
          <cell r="AS25902">
            <v>1</v>
          </cell>
          <cell r="AT25902" t="b">
            <v>0</v>
          </cell>
          <cell r="AU25902" t="b">
            <v>0</v>
          </cell>
          <cell r="AV25902" t="b">
            <v>0</v>
          </cell>
          <cell r="AW25902" t="b">
            <v>0</v>
          </cell>
        </row>
        <row r="25903">
          <cell r="S25903" t="str">
            <v>KRESSON</v>
          </cell>
          <cell r="AF25903">
            <v>0</v>
          </cell>
          <cell r="AG25903">
            <v>0</v>
          </cell>
          <cell r="AH25903">
            <v>0</v>
          </cell>
          <cell r="AI25903">
            <v>0</v>
          </cell>
          <cell r="AJ25903">
            <v>0</v>
          </cell>
          <cell r="AK25903">
            <v>0</v>
          </cell>
          <cell r="AL25903">
            <v>0</v>
          </cell>
          <cell r="AM25903">
            <v>0</v>
          </cell>
          <cell r="AN25903">
            <v>0</v>
          </cell>
          <cell r="AO25903">
            <v>0</v>
          </cell>
          <cell r="AP25903">
            <v>0</v>
          </cell>
          <cell r="AQ25903">
            <v>0</v>
          </cell>
          <cell r="AR25903">
            <v>0</v>
          </cell>
          <cell r="AS25903">
            <v>0</v>
          </cell>
          <cell r="AT25903" t="b">
            <v>0</v>
          </cell>
          <cell r="AU25903" t="b">
            <v>0</v>
          </cell>
          <cell r="AV25903" t="b">
            <v>0</v>
          </cell>
          <cell r="AW25903" t="b">
            <v>0</v>
          </cell>
        </row>
        <row r="25904">
          <cell r="S25904" t="str">
            <v>SAINT PAUL</v>
          </cell>
          <cell r="AF25904">
            <v>0</v>
          </cell>
          <cell r="AG25904">
            <v>0</v>
          </cell>
          <cell r="AH25904">
            <v>0</v>
          </cell>
          <cell r="AI25904">
            <v>0</v>
          </cell>
          <cell r="AJ25904">
            <v>0</v>
          </cell>
          <cell r="AK25904">
            <v>0</v>
          </cell>
          <cell r="AL25904">
            <v>0</v>
          </cell>
          <cell r="AM25904">
            <v>0</v>
          </cell>
          <cell r="AN25904">
            <v>0</v>
          </cell>
          <cell r="AO25904">
            <v>0</v>
          </cell>
          <cell r="AP25904">
            <v>0</v>
          </cell>
          <cell r="AQ25904">
            <v>0</v>
          </cell>
          <cell r="AR25904">
            <v>0</v>
          </cell>
          <cell r="AS25904">
            <v>0</v>
          </cell>
          <cell r="AT25904" t="b">
            <v>0</v>
          </cell>
          <cell r="AU25904" t="b">
            <v>0</v>
          </cell>
          <cell r="AV25904" t="b">
            <v>0</v>
          </cell>
          <cell r="AW25904" t="b">
            <v>0</v>
          </cell>
        </row>
        <row r="25905">
          <cell r="S25905" t="str">
            <v>JOHNSTON SQUARE</v>
          </cell>
          <cell r="AF25905">
            <v>0</v>
          </cell>
          <cell r="AG25905">
            <v>0</v>
          </cell>
          <cell r="AH25905">
            <v>0</v>
          </cell>
          <cell r="AI25905">
            <v>0</v>
          </cell>
          <cell r="AJ25905">
            <v>0</v>
          </cell>
          <cell r="AK25905">
            <v>0</v>
          </cell>
          <cell r="AL25905">
            <v>0</v>
          </cell>
          <cell r="AM25905">
            <v>0</v>
          </cell>
          <cell r="AN25905">
            <v>0</v>
          </cell>
          <cell r="AO25905">
            <v>0</v>
          </cell>
          <cell r="AP25905">
            <v>0</v>
          </cell>
          <cell r="AQ25905">
            <v>0</v>
          </cell>
          <cell r="AR25905">
            <v>1</v>
          </cell>
          <cell r="AS25905">
            <v>1</v>
          </cell>
          <cell r="AT25905" t="b">
            <v>0</v>
          </cell>
          <cell r="AU25905" t="b">
            <v>0</v>
          </cell>
          <cell r="AV25905" t="b">
            <v>0</v>
          </cell>
          <cell r="AW25905" t="b">
            <v>0</v>
          </cell>
        </row>
        <row r="25906">
          <cell r="S25906" t="str">
            <v>SHIPLEY HILL</v>
          </cell>
          <cell r="AF25906">
            <v>0</v>
          </cell>
          <cell r="AG25906">
            <v>0</v>
          </cell>
          <cell r="AH25906">
            <v>0</v>
          </cell>
          <cell r="AI25906">
            <v>0</v>
          </cell>
          <cell r="AJ25906">
            <v>0</v>
          </cell>
          <cell r="AK25906">
            <v>0</v>
          </cell>
          <cell r="AL25906">
            <v>0</v>
          </cell>
          <cell r="AM25906">
            <v>0</v>
          </cell>
          <cell r="AN25906">
            <v>0</v>
          </cell>
          <cell r="AO25906">
            <v>0</v>
          </cell>
          <cell r="AP25906">
            <v>0</v>
          </cell>
          <cell r="AQ25906">
            <v>0</v>
          </cell>
          <cell r="AR25906">
            <v>1</v>
          </cell>
          <cell r="AS25906">
            <v>1</v>
          </cell>
          <cell r="AT25906" t="b">
            <v>0</v>
          </cell>
          <cell r="AU25906" t="b">
            <v>0</v>
          </cell>
          <cell r="AV25906" t="b">
            <v>0</v>
          </cell>
          <cell r="AW25906" t="b">
            <v>0</v>
          </cell>
        </row>
        <row r="25907">
          <cell r="S25907" t="str">
            <v>FOUR BY FOUR</v>
          </cell>
          <cell r="AF25907">
            <v>0</v>
          </cell>
          <cell r="AG25907">
            <v>0</v>
          </cell>
          <cell r="AH25907">
            <v>0</v>
          </cell>
          <cell r="AI25907">
            <v>0</v>
          </cell>
          <cell r="AJ25907">
            <v>0</v>
          </cell>
          <cell r="AK25907">
            <v>0</v>
          </cell>
          <cell r="AL25907">
            <v>0</v>
          </cell>
          <cell r="AM25907">
            <v>0</v>
          </cell>
          <cell r="AN25907">
            <v>0</v>
          </cell>
          <cell r="AO25907">
            <v>0</v>
          </cell>
          <cell r="AP25907">
            <v>0</v>
          </cell>
          <cell r="AQ25907">
            <v>1</v>
          </cell>
          <cell r="AR25907">
            <v>1</v>
          </cell>
          <cell r="AS25907">
            <v>1</v>
          </cell>
          <cell r="AT25907" t="b">
            <v>0</v>
          </cell>
          <cell r="AU25907" t="b">
            <v>0</v>
          </cell>
          <cell r="AV25907" t="b">
            <v>0</v>
          </cell>
          <cell r="AW25907" t="b">
            <v>0</v>
          </cell>
        </row>
        <row r="25908">
          <cell r="S25908" t="str">
            <v>PEN LUCY</v>
          </cell>
          <cell r="AF25908">
            <v>0</v>
          </cell>
          <cell r="AG25908">
            <v>0</v>
          </cell>
          <cell r="AH25908">
            <v>0</v>
          </cell>
          <cell r="AI25908">
            <v>0</v>
          </cell>
          <cell r="AJ25908">
            <v>0</v>
          </cell>
          <cell r="AK25908">
            <v>0</v>
          </cell>
          <cell r="AL25908">
            <v>0</v>
          </cell>
          <cell r="AM25908">
            <v>0</v>
          </cell>
          <cell r="AN25908">
            <v>0</v>
          </cell>
          <cell r="AO25908">
            <v>0</v>
          </cell>
          <cell r="AP25908">
            <v>0</v>
          </cell>
          <cell r="AQ25908">
            <v>0</v>
          </cell>
          <cell r="AR25908">
            <v>0</v>
          </cell>
          <cell r="AS25908">
            <v>0</v>
          </cell>
          <cell r="AT25908" t="b">
            <v>0</v>
          </cell>
          <cell r="AU25908" t="b">
            <v>0</v>
          </cell>
          <cell r="AV25908" t="b">
            <v>0</v>
          </cell>
          <cell r="AW25908" t="b">
            <v>0</v>
          </cell>
        </row>
        <row r="25909">
          <cell r="S25909" t="str">
            <v>MORAVIA-WALTHER</v>
          </cell>
          <cell r="AF25909">
            <v>0</v>
          </cell>
          <cell r="AG25909">
            <v>0</v>
          </cell>
          <cell r="AH25909">
            <v>0</v>
          </cell>
          <cell r="AI25909">
            <v>0</v>
          </cell>
          <cell r="AJ25909">
            <v>0</v>
          </cell>
          <cell r="AK25909">
            <v>0</v>
          </cell>
          <cell r="AL25909">
            <v>0</v>
          </cell>
          <cell r="AM25909">
            <v>0</v>
          </cell>
          <cell r="AN25909">
            <v>0</v>
          </cell>
          <cell r="AO25909">
            <v>0</v>
          </cell>
          <cell r="AP25909">
            <v>0</v>
          </cell>
          <cell r="AQ25909">
            <v>0</v>
          </cell>
          <cell r="AR25909">
            <v>0</v>
          </cell>
          <cell r="AS25909">
            <v>0</v>
          </cell>
          <cell r="AT25909" t="b">
            <v>0</v>
          </cell>
          <cell r="AU25909" t="b">
            <v>0</v>
          </cell>
          <cell r="AV25909" t="b">
            <v>0</v>
          </cell>
          <cell r="AW25909" t="b">
            <v>0</v>
          </cell>
        </row>
        <row r="25910">
          <cell r="S25910" t="str">
            <v>UNION SQUARE</v>
          </cell>
          <cell r="AF25910">
            <v>0</v>
          </cell>
          <cell r="AG25910">
            <v>0</v>
          </cell>
          <cell r="AH25910">
            <v>0</v>
          </cell>
          <cell r="AI25910">
            <v>0</v>
          </cell>
          <cell r="AJ25910">
            <v>0</v>
          </cell>
          <cell r="AK25910">
            <v>0</v>
          </cell>
          <cell r="AL25910">
            <v>0</v>
          </cell>
          <cell r="AM25910">
            <v>0</v>
          </cell>
          <cell r="AN25910">
            <v>0</v>
          </cell>
          <cell r="AO25910">
            <v>0</v>
          </cell>
          <cell r="AP25910">
            <v>0</v>
          </cell>
          <cell r="AQ25910">
            <v>0</v>
          </cell>
          <cell r="AR25910">
            <v>0</v>
          </cell>
          <cell r="AS25910">
            <v>0</v>
          </cell>
          <cell r="AT25910" t="b">
            <v>0</v>
          </cell>
          <cell r="AU25910" t="b">
            <v>0</v>
          </cell>
          <cell r="AV25910" t="b">
            <v>0</v>
          </cell>
          <cell r="AW25910" t="b">
            <v>0</v>
          </cell>
        </row>
        <row r="25911">
          <cell r="S25911" t="str">
            <v>CARROLLTON RIDGE</v>
          </cell>
          <cell r="AF25911">
            <v>0</v>
          </cell>
          <cell r="AG25911">
            <v>0</v>
          </cell>
          <cell r="AH25911">
            <v>0</v>
          </cell>
          <cell r="AI25911">
            <v>0</v>
          </cell>
          <cell r="AJ25911">
            <v>0</v>
          </cell>
          <cell r="AK25911">
            <v>0</v>
          </cell>
          <cell r="AL25911">
            <v>0</v>
          </cell>
          <cell r="AM25911">
            <v>0</v>
          </cell>
          <cell r="AN25911">
            <v>0</v>
          </cell>
          <cell r="AO25911">
            <v>0</v>
          </cell>
          <cell r="AP25911">
            <v>0</v>
          </cell>
          <cell r="AQ25911">
            <v>0</v>
          </cell>
          <cell r="AR25911">
            <v>0</v>
          </cell>
          <cell r="AS25911">
            <v>1</v>
          </cell>
          <cell r="AT25911" t="b">
            <v>0</v>
          </cell>
          <cell r="AU25911" t="b">
            <v>0</v>
          </cell>
          <cell r="AV25911" t="b">
            <v>0</v>
          </cell>
          <cell r="AW25911" t="b">
            <v>0</v>
          </cell>
        </row>
        <row r="25912">
          <cell r="S25912" t="str">
            <v>NEW SOUTHWEST/MOUNT CLARE</v>
          </cell>
          <cell r="AF25912">
            <v>0</v>
          </cell>
          <cell r="AG25912">
            <v>0</v>
          </cell>
          <cell r="AH25912">
            <v>0</v>
          </cell>
          <cell r="AI25912">
            <v>0</v>
          </cell>
          <cell r="AJ25912">
            <v>0</v>
          </cell>
          <cell r="AK25912">
            <v>0</v>
          </cell>
          <cell r="AL25912">
            <v>0</v>
          </cell>
          <cell r="AM25912">
            <v>0</v>
          </cell>
          <cell r="AN25912">
            <v>0</v>
          </cell>
          <cell r="AO25912">
            <v>0</v>
          </cell>
          <cell r="AP25912">
            <v>0</v>
          </cell>
          <cell r="AQ25912">
            <v>0</v>
          </cell>
          <cell r="AR25912">
            <v>0</v>
          </cell>
          <cell r="AS25912">
            <v>1</v>
          </cell>
          <cell r="AT25912" t="b">
            <v>0</v>
          </cell>
          <cell r="AU25912" t="b">
            <v>0</v>
          </cell>
          <cell r="AV25912" t="b">
            <v>0</v>
          </cell>
          <cell r="AW25912" t="b">
            <v>0</v>
          </cell>
        </row>
        <row r="25913">
          <cell r="S25913" t="str">
            <v>BROADWAY EAST</v>
          </cell>
          <cell r="AF25913">
            <v>0</v>
          </cell>
          <cell r="AG25913">
            <v>0</v>
          </cell>
          <cell r="AH25913">
            <v>0</v>
          </cell>
          <cell r="AI25913">
            <v>0</v>
          </cell>
          <cell r="AJ25913">
            <v>0</v>
          </cell>
          <cell r="AK25913">
            <v>0</v>
          </cell>
          <cell r="AL25913">
            <v>0</v>
          </cell>
          <cell r="AM25913">
            <v>0</v>
          </cell>
          <cell r="AN25913">
            <v>0</v>
          </cell>
          <cell r="AO25913">
            <v>0</v>
          </cell>
          <cell r="AP25913">
            <v>0</v>
          </cell>
          <cell r="AQ25913">
            <v>0</v>
          </cell>
          <cell r="AR25913">
            <v>0</v>
          </cell>
          <cell r="AS25913">
            <v>1</v>
          </cell>
          <cell r="AT25913" t="b">
            <v>0</v>
          </cell>
          <cell r="AU25913" t="b">
            <v>0</v>
          </cell>
          <cell r="AV25913" t="b">
            <v>0</v>
          </cell>
          <cell r="AW25913" t="b">
            <v>0</v>
          </cell>
        </row>
        <row r="25914">
          <cell r="S25914" t="str">
            <v>PATTERSON PLACE</v>
          </cell>
          <cell r="AF25914">
            <v>0</v>
          </cell>
          <cell r="AG25914">
            <v>0</v>
          </cell>
          <cell r="AH25914">
            <v>0</v>
          </cell>
          <cell r="AI25914">
            <v>0</v>
          </cell>
          <cell r="AJ25914">
            <v>0</v>
          </cell>
          <cell r="AK25914">
            <v>0</v>
          </cell>
          <cell r="AL25914">
            <v>0</v>
          </cell>
          <cell r="AM25914">
            <v>0</v>
          </cell>
          <cell r="AN25914">
            <v>0</v>
          </cell>
          <cell r="AO25914">
            <v>0</v>
          </cell>
          <cell r="AP25914">
            <v>0</v>
          </cell>
          <cell r="AQ25914">
            <v>0</v>
          </cell>
          <cell r="AR25914">
            <v>0</v>
          </cell>
          <cell r="AS25914">
            <v>0</v>
          </cell>
          <cell r="AT25914" t="b">
            <v>0</v>
          </cell>
          <cell r="AU25914" t="b">
            <v>0</v>
          </cell>
          <cell r="AV25914" t="b">
            <v>0</v>
          </cell>
          <cell r="AW25914" t="b">
            <v>0</v>
          </cell>
        </row>
        <row r="25915">
          <cell r="S25915" t="str">
            <v>PENROSE/FAYETTE STREET OUTREAC</v>
          </cell>
          <cell r="AF25915">
            <v>0</v>
          </cell>
          <cell r="AG25915">
            <v>0</v>
          </cell>
          <cell r="AH25915">
            <v>0</v>
          </cell>
          <cell r="AI25915">
            <v>0</v>
          </cell>
          <cell r="AJ25915">
            <v>0</v>
          </cell>
          <cell r="AK25915">
            <v>0</v>
          </cell>
          <cell r="AL25915">
            <v>0</v>
          </cell>
          <cell r="AM25915">
            <v>0</v>
          </cell>
          <cell r="AN25915">
            <v>0</v>
          </cell>
          <cell r="AO25915">
            <v>0</v>
          </cell>
          <cell r="AP25915">
            <v>0</v>
          </cell>
          <cell r="AQ25915">
            <v>0</v>
          </cell>
          <cell r="AR25915">
            <v>0</v>
          </cell>
          <cell r="AS25915">
            <v>1</v>
          </cell>
          <cell r="AT25915" t="b">
            <v>0</v>
          </cell>
          <cell r="AU25915" t="b">
            <v>0</v>
          </cell>
          <cell r="AV25915" t="b">
            <v>0</v>
          </cell>
          <cell r="AW25915" t="b">
            <v>0</v>
          </cell>
        </row>
        <row r="25916">
          <cell r="S25916" t="str">
            <v>EAST BALTIMORE MIDWAY</v>
          </cell>
          <cell r="AF25916">
            <v>0</v>
          </cell>
          <cell r="AG25916">
            <v>0</v>
          </cell>
          <cell r="AH25916">
            <v>0</v>
          </cell>
          <cell r="AI25916">
            <v>0</v>
          </cell>
          <cell r="AJ25916">
            <v>0</v>
          </cell>
          <cell r="AK25916">
            <v>0</v>
          </cell>
          <cell r="AL25916">
            <v>0</v>
          </cell>
          <cell r="AM25916">
            <v>0</v>
          </cell>
          <cell r="AN25916">
            <v>0</v>
          </cell>
          <cell r="AO25916">
            <v>0</v>
          </cell>
          <cell r="AP25916">
            <v>0</v>
          </cell>
          <cell r="AQ25916">
            <v>0</v>
          </cell>
          <cell r="AR25916">
            <v>0</v>
          </cell>
          <cell r="AS25916">
            <v>0</v>
          </cell>
          <cell r="AT25916" t="b">
            <v>0</v>
          </cell>
          <cell r="AU25916" t="b">
            <v>0</v>
          </cell>
          <cell r="AV25916" t="b">
            <v>0</v>
          </cell>
          <cell r="AW25916" t="b">
            <v>0</v>
          </cell>
        </row>
        <row r="25917">
          <cell r="S25917" t="str">
            <v>FOUR BY FOUR</v>
          </cell>
          <cell r="AF25917">
            <v>0</v>
          </cell>
          <cell r="AG25917">
            <v>0</v>
          </cell>
          <cell r="AH25917">
            <v>0</v>
          </cell>
          <cell r="AI25917">
            <v>0</v>
          </cell>
          <cell r="AJ25917">
            <v>0</v>
          </cell>
          <cell r="AK25917">
            <v>0</v>
          </cell>
          <cell r="AL25917">
            <v>0</v>
          </cell>
          <cell r="AM25917">
            <v>0</v>
          </cell>
          <cell r="AN25917">
            <v>0</v>
          </cell>
          <cell r="AO25917">
            <v>0</v>
          </cell>
          <cell r="AP25917">
            <v>0</v>
          </cell>
          <cell r="AQ25917">
            <v>0</v>
          </cell>
          <cell r="AR25917">
            <v>0</v>
          </cell>
          <cell r="AS25917">
            <v>0</v>
          </cell>
          <cell r="AT25917" t="b">
            <v>0</v>
          </cell>
          <cell r="AU25917" t="b">
            <v>0</v>
          </cell>
          <cell r="AV25917" t="b">
            <v>0</v>
          </cell>
          <cell r="AW25917" t="b">
            <v>0</v>
          </cell>
        </row>
        <row r="25918">
          <cell r="S25918" t="str">
            <v>WILSON PARK</v>
          </cell>
          <cell r="AF25918">
            <v>0</v>
          </cell>
          <cell r="AG25918">
            <v>0</v>
          </cell>
          <cell r="AH25918">
            <v>0</v>
          </cell>
          <cell r="AI25918">
            <v>0</v>
          </cell>
          <cell r="AJ25918">
            <v>0</v>
          </cell>
          <cell r="AK25918">
            <v>0</v>
          </cell>
          <cell r="AL25918">
            <v>0</v>
          </cell>
          <cell r="AM25918">
            <v>0</v>
          </cell>
          <cell r="AN25918">
            <v>0</v>
          </cell>
          <cell r="AO25918">
            <v>0</v>
          </cell>
          <cell r="AP25918">
            <v>0</v>
          </cell>
          <cell r="AQ25918">
            <v>0</v>
          </cell>
          <cell r="AR25918">
            <v>0</v>
          </cell>
          <cell r="AS25918">
            <v>0</v>
          </cell>
          <cell r="AT25918" t="b">
            <v>0</v>
          </cell>
          <cell r="AU25918" t="b">
            <v>0</v>
          </cell>
          <cell r="AV25918" t="b">
            <v>0</v>
          </cell>
          <cell r="AW25918" t="b">
            <v>0</v>
          </cell>
        </row>
        <row r="25919">
          <cell r="S25919" t="str">
            <v>ROGNEL HEIGHTS</v>
          </cell>
          <cell r="AF25919">
            <v>0</v>
          </cell>
          <cell r="AG25919">
            <v>0</v>
          </cell>
          <cell r="AH25919">
            <v>0</v>
          </cell>
          <cell r="AI25919">
            <v>0</v>
          </cell>
          <cell r="AJ25919">
            <v>0</v>
          </cell>
          <cell r="AK25919">
            <v>0</v>
          </cell>
          <cell r="AL25919">
            <v>0</v>
          </cell>
          <cell r="AM25919">
            <v>0</v>
          </cell>
          <cell r="AN25919">
            <v>0</v>
          </cell>
          <cell r="AO25919">
            <v>0</v>
          </cell>
          <cell r="AP25919">
            <v>0</v>
          </cell>
          <cell r="AQ25919">
            <v>0</v>
          </cell>
          <cell r="AR25919">
            <v>0</v>
          </cell>
          <cell r="AS25919">
            <v>1</v>
          </cell>
          <cell r="AT25919" t="b">
            <v>0</v>
          </cell>
          <cell r="AU25919" t="b">
            <v>0</v>
          </cell>
          <cell r="AV25919" t="b">
            <v>0</v>
          </cell>
          <cell r="AW25919" t="b">
            <v>0</v>
          </cell>
        </row>
        <row r="25920">
          <cell r="S25920" t="str">
            <v>CAMERON VILLAGE</v>
          </cell>
          <cell r="AF25920">
            <v>0</v>
          </cell>
          <cell r="AG25920">
            <v>0</v>
          </cell>
          <cell r="AH25920">
            <v>0</v>
          </cell>
          <cell r="AI25920">
            <v>0</v>
          </cell>
          <cell r="AJ25920">
            <v>0</v>
          </cell>
          <cell r="AK25920">
            <v>0</v>
          </cell>
          <cell r="AL25920">
            <v>0</v>
          </cell>
          <cell r="AM25920">
            <v>0</v>
          </cell>
          <cell r="AN25920">
            <v>0</v>
          </cell>
          <cell r="AO25920">
            <v>0</v>
          </cell>
          <cell r="AP25920">
            <v>0</v>
          </cell>
          <cell r="AQ25920">
            <v>0</v>
          </cell>
          <cell r="AR25920">
            <v>0</v>
          </cell>
          <cell r="AS25920">
            <v>0</v>
          </cell>
          <cell r="AT25920" t="b">
            <v>0</v>
          </cell>
          <cell r="AU25920" t="b">
            <v>0</v>
          </cell>
          <cell r="AV25920" t="b">
            <v>0</v>
          </cell>
          <cell r="AW25920" t="b">
            <v>0</v>
          </cell>
        </row>
        <row r="25921">
          <cell r="S25921" t="str">
            <v>WESTPORT</v>
          </cell>
          <cell r="AF25921">
            <v>0</v>
          </cell>
          <cell r="AG25921">
            <v>0</v>
          </cell>
          <cell r="AH25921">
            <v>0</v>
          </cell>
          <cell r="AI25921">
            <v>0</v>
          </cell>
          <cell r="AJ25921">
            <v>0</v>
          </cell>
          <cell r="AK25921">
            <v>0</v>
          </cell>
          <cell r="AL25921">
            <v>0</v>
          </cell>
          <cell r="AM25921">
            <v>0</v>
          </cell>
          <cell r="AN25921">
            <v>0</v>
          </cell>
          <cell r="AO25921">
            <v>0</v>
          </cell>
          <cell r="AP25921">
            <v>0</v>
          </cell>
          <cell r="AQ25921">
            <v>0</v>
          </cell>
          <cell r="AR25921">
            <v>0</v>
          </cell>
          <cell r="AS25921">
            <v>1</v>
          </cell>
          <cell r="AT25921" t="b">
            <v>0</v>
          </cell>
          <cell r="AU25921" t="b">
            <v>0</v>
          </cell>
          <cell r="AV25921" t="b">
            <v>0</v>
          </cell>
          <cell r="AW25921" t="b">
            <v>0</v>
          </cell>
        </row>
        <row r="25922">
          <cell r="S25922" t="str">
            <v>OLIVER</v>
          </cell>
          <cell r="AF25922">
            <v>0</v>
          </cell>
          <cell r="AG25922">
            <v>0</v>
          </cell>
          <cell r="AH25922">
            <v>0</v>
          </cell>
          <cell r="AI25922">
            <v>0</v>
          </cell>
          <cell r="AJ25922">
            <v>0</v>
          </cell>
          <cell r="AK25922">
            <v>0</v>
          </cell>
          <cell r="AL25922">
            <v>0</v>
          </cell>
          <cell r="AM25922">
            <v>0</v>
          </cell>
          <cell r="AN25922">
            <v>0</v>
          </cell>
          <cell r="AO25922">
            <v>0</v>
          </cell>
          <cell r="AP25922">
            <v>0</v>
          </cell>
          <cell r="AQ25922">
            <v>0</v>
          </cell>
          <cell r="AR25922">
            <v>0</v>
          </cell>
          <cell r="AS25922">
            <v>0</v>
          </cell>
          <cell r="AT25922" t="b">
            <v>0</v>
          </cell>
          <cell r="AU25922" t="b">
            <v>0</v>
          </cell>
          <cell r="AV25922" t="b">
            <v>0</v>
          </cell>
          <cell r="AW25922" t="b">
            <v>0</v>
          </cell>
        </row>
        <row r="25923">
          <cell r="S25923" t="str">
            <v>OLIVER</v>
          </cell>
          <cell r="AF25923">
            <v>0</v>
          </cell>
          <cell r="AG25923">
            <v>0</v>
          </cell>
          <cell r="AH25923">
            <v>0</v>
          </cell>
          <cell r="AI25923">
            <v>0</v>
          </cell>
          <cell r="AJ25923">
            <v>0</v>
          </cell>
          <cell r="AK25923">
            <v>0</v>
          </cell>
          <cell r="AL25923">
            <v>0</v>
          </cell>
          <cell r="AM25923">
            <v>0</v>
          </cell>
          <cell r="AN25923">
            <v>0</v>
          </cell>
          <cell r="AO25923">
            <v>0</v>
          </cell>
          <cell r="AP25923">
            <v>0</v>
          </cell>
          <cell r="AQ25923">
            <v>0</v>
          </cell>
          <cell r="AR25923">
            <v>0</v>
          </cell>
          <cell r="AS25923">
            <v>1</v>
          </cell>
          <cell r="AT25923" t="b">
            <v>0</v>
          </cell>
          <cell r="AU25923" t="b">
            <v>0</v>
          </cell>
          <cell r="AV25923" t="b">
            <v>0</v>
          </cell>
          <cell r="AW25923" t="b">
            <v>0</v>
          </cell>
        </row>
        <row r="25924">
          <cell r="S25924" t="str">
            <v>BROADWAY EAST</v>
          </cell>
          <cell r="AF25924">
            <v>1</v>
          </cell>
          <cell r="AG25924">
            <v>1</v>
          </cell>
          <cell r="AH25924">
            <v>1</v>
          </cell>
          <cell r="AI25924">
            <v>1</v>
          </cell>
          <cell r="AJ25924">
            <v>1</v>
          </cell>
          <cell r="AK25924">
            <v>1</v>
          </cell>
          <cell r="AL25924">
            <v>1</v>
          </cell>
          <cell r="AM25924">
            <v>1</v>
          </cell>
          <cell r="AN25924">
            <v>1</v>
          </cell>
          <cell r="AO25924">
            <v>1</v>
          </cell>
          <cell r="AP25924">
            <v>1</v>
          </cell>
          <cell r="AQ25924">
            <v>1</v>
          </cell>
          <cell r="AR25924">
            <v>1</v>
          </cell>
          <cell r="AS25924">
            <v>1</v>
          </cell>
          <cell r="AT25924" t="b">
            <v>0</v>
          </cell>
          <cell r="AU25924" t="b">
            <v>0</v>
          </cell>
          <cell r="AV25924" t="b">
            <v>0</v>
          </cell>
          <cell r="AW25924" t="b">
            <v>0</v>
          </cell>
        </row>
        <row r="25925">
          <cell r="S25925" t="str">
            <v>OLIVER</v>
          </cell>
          <cell r="AF25925">
            <v>0</v>
          </cell>
          <cell r="AG25925">
            <v>0</v>
          </cell>
          <cell r="AH25925">
            <v>0</v>
          </cell>
          <cell r="AI25925">
            <v>0</v>
          </cell>
          <cell r="AJ25925">
            <v>0</v>
          </cell>
          <cell r="AK25925">
            <v>0</v>
          </cell>
          <cell r="AL25925">
            <v>0</v>
          </cell>
          <cell r="AM25925">
            <v>0</v>
          </cell>
          <cell r="AN25925">
            <v>0</v>
          </cell>
          <cell r="AO25925">
            <v>0</v>
          </cell>
          <cell r="AP25925">
            <v>0</v>
          </cell>
          <cell r="AQ25925">
            <v>0</v>
          </cell>
          <cell r="AR25925">
            <v>0</v>
          </cell>
          <cell r="AS25925">
            <v>1</v>
          </cell>
          <cell r="AT25925" t="b">
            <v>0</v>
          </cell>
          <cell r="AU25925" t="b">
            <v>0</v>
          </cell>
          <cell r="AV25925" t="b">
            <v>0</v>
          </cell>
          <cell r="AW25925" t="b">
            <v>0</v>
          </cell>
        </row>
        <row r="25926">
          <cell r="S25926" t="str">
            <v>OLIVER</v>
          </cell>
          <cell r="AF25926">
            <v>0</v>
          </cell>
          <cell r="AG25926">
            <v>0</v>
          </cell>
          <cell r="AH25926">
            <v>0</v>
          </cell>
          <cell r="AI25926">
            <v>0</v>
          </cell>
          <cell r="AJ25926">
            <v>0</v>
          </cell>
          <cell r="AK25926">
            <v>0</v>
          </cell>
          <cell r="AL25926">
            <v>0</v>
          </cell>
          <cell r="AM25926">
            <v>0</v>
          </cell>
          <cell r="AN25926">
            <v>0</v>
          </cell>
          <cell r="AO25926">
            <v>0</v>
          </cell>
          <cell r="AP25926">
            <v>0</v>
          </cell>
          <cell r="AQ25926">
            <v>0</v>
          </cell>
          <cell r="AR25926">
            <v>0</v>
          </cell>
          <cell r="AS25926">
            <v>1</v>
          </cell>
          <cell r="AT25926" t="b">
            <v>0</v>
          </cell>
          <cell r="AU25926" t="b">
            <v>0</v>
          </cell>
          <cell r="AV25926" t="b">
            <v>0</v>
          </cell>
          <cell r="AW25926" t="b">
            <v>0</v>
          </cell>
        </row>
        <row r="25927">
          <cell r="S25927" t="str">
            <v>JOHNSTON SQUARE</v>
          </cell>
          <cell r="AF25927">
            <v>0</v>
          </cell>
          <cell r="AG25927">
            <v>0</v>
          </cell>
          <cell r="AH25927">
            <v>0</v>
          </cell>
          <cell r="AI25927">
            <v>0</v>
          </cell>
          <cell r="AJ25927">
            <v>0</v>
          </cell>
          <cell r="AK25927">
            <v>0</v>
          </cell>
          <cell r="AL25927">
            <v>0</v>
          </cell>
          <cell r="AM25927">
            <v>0</v>
          </cell>
          <cell r="AN25927">
            <v>0</v>
          </cell>
          <cell r="AO25927">
            <v>0</v>
          </cell>
          <cell r="AP25927">
            <v>1</v>
          </cell>
          <cell r="AQ25927">
            <v>1</v>
          </cell>
          <cell r="AR25927">
            <v>1</v>
          </cell>
          <cell r="AS25927">
            <v>1</v>
          </cell>
          <cell r="AT25927" t="b">
            <v>0</v>
          </cell>
          <cell r="AU25927" t="b">
            <v>0</v>
          </cell>
          <cell r="AV25927" t="b">
            <v>0</v>
          </cell>
          <cell r="AW25927" t="b">
            <v>0</v>
          </cell>
        </row>
        <row r="25928">
          <cell r="S25928" t="str">
            <v>SANDTOWN-WINCHESTER</v>
          </cell>
          <cell r="AF25928">
            <v>1</v>
          </cell>
          <cell r="AG25928">
            <v>1</v>
          </cell>
          <cell r="AH25928">
            <v>1</v>
          </cell>
          <cell r="AI25928">
            <v>1</v>
          </cell>
          <cell r="AJ25928">
            <v>1</v>
          </cell>
          <cell r="AK25928">
            <v>1</v>
          </cell>
          <cell r="AL25928">
            <v>1</v>
          </cell>
          <cell r="AM25928">
            <v>1</v>
          </cell>
          <cell r="AN25928">
            <v>1</v>
          </cell>
          <cell r="AO25928">
            <v>1</v>
          </cell>
          <cell r="AP25928">
            <v>1</v>
          </cell>
          <cell r="AQ25928">
            <v>1</v>
          </cell>
          <cell r="AR25928">
            <v>1</v>
          </cell>
          <cell r="AS25928">
            <v>1</v>
          </cell>
          <cell r="AT25928" t="b">
            <v>0</v>
          </cell>
          <cell r="AU25928" t="b">
            <v>0</v>
          </cell>
          <cell r="AV25928" t="b">
            <v>0</v>
          </cell>
          <cell r="AW25928" t="b">
            <v>0</v>
          </cell>
        </row>
        <row r="25929">
          <cell r="S25929" t="str">
            <v>MIDTOWN-EDMONDSON</v>
          </cell>
          <cell r="AF25929">
            <v>1</v>
          </cell>
          <cell r="AG25929">
            <v>1</v>
          </cell>
          <cell r="AH25929">
            <v>1</v>
          </cell>
          <cell r="AI25929">
            <v>1</v>
          </cell>
          <cell r="AJ25929">
            <v>1</v>
          </cell>
          <cell r="AK25929">
            <v>1</v>
          </cell>
          <cell r="AL25929">
            <v>1</v>
          </cell>
          <cell r="AM25929">
            <v>1</v>
          </cell>
          <cell r="AN25929">
            <v>1</v>
          </cell>
          <cell r="AO25929">
            <v>1</v>
          </cell>
          <cell r="AP25929">
            <v>1</v>
          </cell>
          <cell r="AQ25929">
            <v>1</v>
          </cell>
          <cell r="AR25929">
            <v>1</v>
          </cell>
          <cell r="AS25929">
            <v>1</v>
          </cell>
          <cell r="AT25929" t="b">
            <v>0</v>
          </cell>
          <cell r="AU25929" t="b">
            <v>0</v>
          </cell>
          <cell r="AV25929" t="b">
            <v>0</v>
          </cell>
          <cell r="AW25929" t="b">
            <v>0</v>
          </cell>
        </row>
        <row r="25930">
          <cell r="S25930" t="str">
            <v>WASHINGTON VILLAGE</v>
          </cell>
          <cell r="AF25930">
            <v>0</v>
          </cell>
          <cell r="AG25930">
            <v>0</v>
          </cell>
          <cell r="AH25930">
            <v>0</v>
          </cell>
          <cell r="AI25930">
            <v>0</v>
          </cell>
          <cell r="AJ25930">
            <v>0</v>
          </cell>
          <cell r="AK25930">
            <v>0</v>
          </cell>
          <cell r="AL25930">
            <v>0</v>
          </cell>
          <cell r="AM25930">
            <v>0</v>
          </cell>
          <cell r="AN25930">
            <v>0</v>
          </cell>
          <cell r="AO25930">
            <v>0</v>
          </cell>
          <cell r="AP25930">
            <v>0</v>
          </cell>
          <cell r="AQ25930">
            <v>0</v>
          </cell>
          <cell r="AR25930">
            <v>0</v>
          </cell>
          <cell r="AS25930">
            <v>0</v>
          </cell>
          <cell r="AT25930" t="b">
            <v>0</v>
          </cell>
          <cell r="AU25930" t="b">
            <v>0</v>
          </cell>
          <cell r="AV25930" t="b">
            <v>0</v>
          </cell>
          <cell r="AW25930" t="b">
            <v>0</v>
          </cell>
        </row>
        <row r="25931">
          <cell r="S25931" t="str">
            <v>WASHINGTON VILLAGE</v>
          </cell>
          <cell r="AF25931">
            <v>0</v>
          </cell>
          <cell r="AG25931">
            <v>0</v>
          </cell>
          <cell r="AH25931">
            <v>0</v>
          </cell>
          <cell r="AI25931">
            <v>0</v>
          </cell>
          <cell r="AJ25931">
            <v>0</v>
          </cell>
          <cell r="AK25931">
            <v>0</v>
          </cell>
          <cell r="AL25931">
            <v>0</v>
          </cell>
          <cell r="AM25931">
            <v>0</v>
          </cell>
          <cell r="AN25931">
            <v>0</v>
          </cell>
          <cell r="AO25931">
            <v>0</v>
          </cell>
          <cell r="AP25931">
            <v>0</v>
          </cell>
          <cell r="AQ25931">
            <v>0</v>
          </cell>
          <cell r="AR25931">
            <v>0</v>
          </cell>
          <cell r="AS25931">
            <v>1</v>
          </cell>
          <cell r="AT25931" t="b">
            <v>0</v>
          </cell>
          <cell r="AU25931" t="b">
            <v>0</v>
          </cell>
          <cell r="AV25931" t="b">
            <v>0</v>
          </cell>
          <cell r="AW25931" t="b">
            <v>0</v>
          </cell>
        </row>
        <row r="25932">
          <cell r="S25932" t="str">
            <v>PENROSE/FAYETTE STREET OUTREAC</v>
          </cell>
          <cell r="AF25932">
            <v>0</v>
          </cell>
          <cell r="AG25932">
            <v>0</v>
          </cell>
          <cell r="AH25932">
            <v>0</v>
          </cell>
          <cell r="AI25932">
            <v>0</v>
          </cell>
          <cell r="AJ25932">
            <v>0</v>
          </cell>
          <cell r="AK25932">
            <v>0</v>
          </cell>
          <cell r="AL25932">
            <v>0</v>
          </cell>
          <cell r="AM25932">
            <v>0</v>
          </cell>
          <cell r="AN25932">
            <v>0</v>
          </cell>
          <cell r="AO25932">
            <v>0</v>
          </cell>
          <cell r="AP25932">
            <v>0</v>
          </cell>
          <cell r="AQ25932">
            <v>0</v>
          </cell>
          <cell r="AR25932">
            <v>0</v>
          </cell>
          <cell r="AS25932">
            <v>0</v>
          </cell>
          <cell r="AT25932" t="b">
            <v>0</v>
          </cell>
          <cell r="AU25932" t="b">
            <v>0</v>
          </cell>
          <cell r="AV25932" t="b">
            <v>0</v>
          </cell>
          <cell r="AW25932" t="b">
            <v>0</v>
          </cell>
        </row>
        <row r="25933">
          <cell r="S25933" t="str">
            <v>PENROSE/FAYETTE STREET OUTREAC</v>
          </cell>
          <cell r="AF25933">
            <v>0</v>
          </cell>
          <cell r="AG25933">
            <v>0</v>
          </cell>
          <cell r="AH25933">
            <v>0</v>
          </cell>
          <cell r="AI25933">
            <v>0</v>
          </cell>
          <cell r="AJ25933">
            <v>0</v>
          </cell>
          <cell r="AK25933">
            <v>0</v>
          </cell>
          <cell r="AL25933">
            <v>0</v>
          </cell>
          <cell r="AM25933">
            <v>0</v>
          </cell>
          <cell r="AN25933">
            <v>0</v>
          </cell>
          <cell r="AO25933">
            <v>0</v>
          </cell>
          <cell r="AP25933">
            <v>0</v>
          </cell>
          <cell r="AQ25933">
            <v>0</v>
          </cell>
          <cell r="AR25933">
            <v>0</v>
          </cell>
          <cell r="AS25933">
            <v>0</v>
          </cell>
          <cell r="AT25933" t="b">
            <v>0</v>
          </cell>
          <cell r="AU25933" t="b">
            <v>0</v>
          </cell>
          <cell r="AV25933" t="b">
            <v>0</v>
          </cell>
          <cell r="AW25933" t="b">
            <v>0</v>
          </cell>
        </row>
        <row r="25934">
          <cell r="S25934" t="str">
            <v>MONDAWMIN</v>
          </cell>
          <cell r="AF25934">
            <v>0</v>
          </cell>
          <cell r="AG25934">
            <v>0</v>
          </cell>
          <cell r="AH25934">
            <v>0</v>
          </cell>
          <cell r="AI25934">
            <v>0</v>
          </cell>
          <cell r="AJ25934">
            <v>0</v>
          </cell>
          <cell r="AK25934">
            <v>0</v>
          </cell>
          <cell r="AL25934">
            <v>0</v>
          </cell>
          <cell r="AM25934">
            <v>0</v>
          </cell>
          <cell r="AN25934">
            <v>0</v>
          </cell>
          <cell r="AO25934">
            <v>0</v>
          </cell>
          <cell r="AP25934">
            <v>0</v>
          </cell>
          <cell r="AQ25934">
            <v>0</v>
          </cell>
          <cell r="AR25934">
            <v>0</v>
          </cell>
          <cell r="AS25934">
            <v>1</v>
          </cell>
          <cell r="AT25934" t="b">
            <v>0</v>
          </cell>
          <cell r="AU25934" t="b">
            <v>0</v>
          </cell>
          <cell r="AV25934" t="b">
            <v>0</v>
          </cell>
          <cell r="AW25934" t="b">
            <v>0</v>
          </cell>
        </row>
        <row r="25935">
          <cell r="S25935" t="str">
            <v>PENN NORTH</v>
          </cell>
          <cell r="AF25935">
            <v>0</v>
          </cell>
          <cell r="AG25935">
            <v>0</v>
          </cell>
          <cell r="AH25935">
            <v>0</v>
          </cell>
          <cell r="AI25935">
            <v>0</v>
          </cell>
          <cell r="AJ25935">
            <v>0</v>
          </cell>
          <cell r="AK25935">
            <v>0</v>
          </cell>
          <cell r="AL25935">
            <v>0</v>
          </cell>
          <cell r="AM25935">
            <v>0</v>
          </cell>
          <cell r="AN25935">
            <v>0</v>
          </cell>
          <cell r="AO25935">
            <v>0</v>
          </cell>
          <cell r="AP25935">
            <v>0</v>
          </cell>
          <cell r="AQ25935">
            <v>0</v>
          </cell>
          <cell r="AR25935">
            <v>0</v>
          </cell>
          <cell r="AS25935">
            <v>1</v>
          </cell>
          <cell r="AT25935" t="b">
            <v>0</v>
          </cell>
          <cell r="AU25935" t="b">
            <v>0</v>
          </cell>
          <cell r="AV25935" t="b">
            <v>0</v>
          </cell>
          <cell r="AW25935" t="b">
            <v>0</v>
          </cell>
        </row>
        <row r="25936">
          <cell r="S25936" t="str">
            <v>WESTPORT</v>
          </cell>
          <cell r="AF25936">
            <v>0</v>
          </cell>
          <cell r="AG25936">
            <v>0</v>
          </cell>
          <cell r="AH25936">
            <v>0</v>
          </cell>
          <cell r="AI25936">
            <v>0</v>
          </cell>
          <cell r="AJ25936">
            <v>0</v>
          </cell>
          <cell r="AK25936">
            <v>0</v>
          </cell>
          <cell r="AL25936">
            <v>0</v>
          </cell>
          <cell r="AM25936">
            <v>0</v>
          </cell>
          <cell r="AN25936">
            <v>0</v>
          </cell>
          <cell r="AO25936">
            <v>0</v>
          </cell>
          <cell r="AP25936">
            <v>0</v>
          </cell>
          <cell r="AQ25936">
            <v>0</v>
          </cell>
          <cell r="AR25936">
            <v>0</v>
          </cell>
          <cell r="AS25936">
            <v>1</v>
          </cell>
          <cell r="AT25936" t="b">
            <v>0</v>
          </cell>
          <cell r="AU25936" t="b">
            <v>0</v>
          </cell>
          <cell r="AV25936" t="b">
            <v>0</v>
          </cell>
          <cell r="AW25936" t="b">
            <v>0</v>
          </cell>
        </row>
        <row r="25937">
          <cell r="S25937" t="str">
            <v>MORRELL PARK</v>
          </cell>
          <cell r="AF25937">
            <v>0</v>
          </cell>
          <cell r="AG25937">
            <v>0</v>
          </cell>
          <cell r="AH25937">
            <v>0</v>
          </cell>
          <cell r="AI25937">
            <v>0</v>
          </cell>
          <cell r="AJ25937">
            <v>0</v>
          </cell>
          <cell r="AK25937">
            <v>0</v>
          </cell>
          <cell r="AL25937">
            <v>0</v>
          </cell>
          <cell r="AM25937">
            <v>0</v>
          </cell>
          <cell r="AN25937">
            <v>0</v>
          </cell>
          <cell r="AO25937">
            <v>0</v>
          </cell>
          <cell r="AP25937">
            <v>0</v>
          </cell>
          <cell r="AQ25937">
            <v>0</v>
          </cell>
          <cell r="AR25937">
            <v>0</v>
          </cell>
          <cell r="AS25937">
            <v>0</v>
          </cell>
          <cell r="AT25937" t="b">
            <v>0</v>
          </cell>
          <cell r="AU25937" t="b">
            <v>0</v>
          </cell>
          <cell r="AV25937" t="b">
            <v>0</v>
          </cell>
          <cell r="AW25937" t="b">
            <v>0</v>
          </cell>
        </row>
        <row r="25938">
          <cell r="S25938" t="str">
            <v>SANDTOWN-WINCHESTER</v>
          </cell>
          <cell r="AF25938">
            <v>0</v>
          </cell>
          <cell r="AG25938">
            <v>0</v>
          </cell>
          <cell r="AH25938">
            <v>0</v>
          </cell>
          <cell r="AI25938">
            <v>0</v>
          </cell>
          <cell r="AJ25938">
            <v>0</v>
          </cell>
          <cell r="AK25938">
            <v>0</v>
          </cell>
          <cell r="AL25938">
            <v>0</v>
          </cell>
          <cell r="AM25938">
            <v>0</v>
          </cell>
          <cell r="AN25938">
            <v>0</v>
          </cell>
          <cell r="AO25938">
            <v>0</v>
          </cell>
          <cell r="AP25938">
            <v>0</v>
          </cell>
          <cell r="AQ25938">
            <v>0</v>
          </cell>
          <cell r="AR25938">
            <v>1</v>
          </cell>
          <cell r="AS25938">
            <v>1</v>
          </cell>
          <cell r="AT25938" t="b">
            <v>0</v>
          </cell>
          <cell r="AU25938" t="b">
            <v>0</v>
          </cell>
          <cell r="AV25938" t="b">
            <v>0</v>
          </cell>
          <cell r="AW25938" t="b">
            <v>0</v>
          </cell>
        </row>
        <row r="25939">
          <cell r="S25939" t="str">
            <v>HARLEM PARK</v>
          </cell>
          <cell r="AF25939">
            <v>0</v>
          </cell>
          <cell r="AG25939">
            <v>0</v>
          </cell>
          <cell r="AH25939">
            <v>0</v>
          </cell>
          <cell r="AI25939">
            <v>0</v>
          </cell>
          <cell r="AJ25939">
            <v>0</v>
          </cell>
          <cell r="AK25939">
            <v>0</v>
          </cell>
          <cell r="AL25939">
            <v>0</v>
          </cell>
          <cell r="AM25939">
            <v>0</v>
          </cell>
          <cell r="AN25939">
            <v>0</v>
          </cell>
          <cell r="AO25939">
            <v>1</v>
          </cell>
          <cell r="AP25939">
            <v>1</v>
          </cell>
          <cell r="AQ25939">
            <v>1</v>
          </cell>
          <cell r="AR25939">
            <v>1</v>
          </cell>
          <cell r="AS25939">
            <v>1</v>
          </cell>
          <cell r="AT25939" t="b">
            <v>0</v>
          </cell>
          <cell r="AU25939" t="b">
            <v>0</v>
          </cell>
          <cell r="AV25939" t="b">
            <v>0</v>
          </cell>
          <cell r="AW25939" t="b">
            <v>0</v>
          </cell>
        </row>
        <row r="25940">
          <cell r="S25940" t="str">
            <v>CARROLLTON RIDGE</v>
          </cell>
          <cell r="AF25940">
            <v>0</v>
          </cell>
          <cell r="AG25940">
            <v>0</v>
          </cell>
          <cell r="AH25940">
            <v>0</v>
          </cell>
          <cell r="AI25940">
            <v>0</v>
          </cell>
          <cell r="AJ25940">
            <v>0</v>
          </cell>
          <cell r="AK25940">
            <v>0</v>
          </cell>
          <cell r="AL25940">
            <v>0</v>
          </cell>
          <cell r="AM25940">
            <v>0</v>
          </cell>
          <cell r="AN25940">
            <v>0</v>
          </cell>
          <cell r="AO25940">
            <v>0</v>
          </cell>
          <cell r="AP25940">
            <v>0</v>
          </cell>
          <cell r="AQ25940">
            <v>0</v>
          </cell>
          <cell r="AR25940">
            <v>1</v>
          </cell>
          <cell r="AS25940">
            <v>1</v>
          </cell>
          <cell r="AT25940" t="b">
            <v>0</v>
          </cell>
          <cell r="AU25940" t="b">
            <v>0</v>
          </cell>
          <cell r="AV25940" t="b">
            <v>0</v>
          </cell>
          <cell r="AW25940" t="b">
            <v>0</v>
          </cell>
        </row>
        <row r="25941">
          <cell r="S25941" t="str">
            <v>NEW SOUTHWEST/MOUNT CLARE</v>
          </cell>
          <cell r="AF25941">
            <v>0</v>
          </cell>
          <cell r="AG25941">
            <v>0</v>
          </cell>
          <cell r="AH25941">
            <v>0</v>
          </cell>
          <cell r="AI25941">
            <v>0</v>
          </cell>
          <cell r="AJ25941">
            <v>0</v>
          </cell>
          <cell r="AK25941">
            <v>0</v>
          </cell>
          <cell r="AL25941">
            <v>0</v>
          </cell>
          <cell r="AM25941">
            <v>0</v>
          </cell>
          <cell r="AN25941">
            <v>0</v>
          </cell>
          <cell r="AO25941">
            <v>0</v>
          </cell>
          <cell r="AP25941">
            <v>0</v>
          </cell>
          <cell r="AQ25941">
            <v>0</v>
          </cell>
          <cell r="AR25941">
            <v>0</v>
          </cell>
          <cell r="AS25941">
            <v>1</v>
          </cell>
          <cell r="AT25941" t="b">
            <v>0</v>
          </cell>
          <cell r="AU25941" t="b">
            <v>0</v>
          </cell>
          <cell r="AV25941" t="b">
            <v>0</v>
          </cell>
          <cell r="AW25941" t="b">
            <v>0</v>
          </cell>
        </row>
        <row r="25942">
          <cell r="S25942" t="str">
            <v>MIDDLE EAST</v>
          </cell>
          <cell r="AF25942">
            <v>0</v>
          </cell>
          <cell r="AG25942">
            <v>0</v>
          </cell>
          <cell r="AH25942">
            <v>0</v>
          </cell>
          <cell r="AI25942">
            <v>0</v>
          </cell>
          <cell r="AJ25942">
            <v>0</v>
          </cell>
          <cell r="AK25942">
            <v>0</v>
          </cell>
          <cell r="AL25942">
            <v>0</v>
          </cell>
          <cell r="AM25942">
            <v>0</v>
          </cell>
          <cell r="AN25942">
            <v>0</v>
          </cell>
          <cell r="AO25942">
            <v>0</v>
          </cell>
          <cell r="AP25942">
            <v>0</v>
          </cell>
          <cell r="AQ25942">
            <v>0</v>
          </cell>
          <cell r="AR25942">
            <v>0</v>
          </cell>
          <cell r="AS25942">
            <v>0</v>
          </cell>
          <cell r="AT25942" t="b">
            <v>0</v>
          </cell>
          <cell r="AU25942" t="b">
            <v>0</v>
          </cell>
          <cell r="AV25942" t="b">
            <v>0</v>
          </cell>
          <cell r="AW25942" t="b">
            <v>0</v>
          </cell>
        </row>
        <row r="25943">
          <cell r="S25943" t="str">
            <v>MILTON-MONTFORD</v>
          </cell>
          <cell r="AF25943">
            <v>0</v>
          </cell>
          <cell r="AG25943">
            <v>0</v>
          </cell>
          <cell r="AH25943">
            <v>0</v>
          </cell>
          <cell r="AI25943">
            <v>0</v>
          </cell>
          <cell r="AJ25943">
            <v>0</v>
          </cell>
          <cell r="AK25943">
            <v>0</v>
          </cell>
          <cell r="AL25943">
            <v>1</v>
          </cell>
          <cell r="AM25943">
            <v>1</v>
          </cell>
          <cell r="AN25943">
            <v>1</v>
          </cell>
          <cell r="AO25943">
            <v>1</v>
          </cell>
          <cell r="AP25943">
            <v>1</v>
          </cell>
          <cell r="AQ25943">
            <v>1</v>
          </cell>
          <cell r="AR25943">
            <v>1</v>
          </cell>
          <cell r="AS25943">
            <v>1</v>
          </cell>
          <cell r="AT25943" t="b">
            <v>0</v>
          </cell>
          <cell r="AU25943" t="b">
            <v>0</v>
          </cell>
          <cell r="AV25943" t="b">
            <v>0</v>
          </cell>
          <cell r="AW25943" t="b">
            <v>0</v>
          </cell>
        </row>
        <row r="25944">
          <cell r="S25944" t="str">
            <v>MILTON-MONTFORD</v>
          </cell>
          <cell r="AF25944">
            <v>0</v>
          </cell>
          <cell r="AG25944">
            <v>0</v>
          </cell>
          <cell r="AH25944">
            <v>0</v>
          </cell>
          <cell r="AI25944">
            <v>0</v>
          </cell>
          <cell r="AJ25944">
            <v>0</v>
          </cell>
          <cell r="AK25944">
            <v>0</v>
          </cell>
          <cell r="AL25944">
            <v>0</v>
          </cell>
          <cell r="AM25944">
            <v>0</v>
          </cell>
          <cell r="AN25944">
            <v>0</v>
          </cell>
          <cell r="AO25944">
            <v>0</v>
          </cell>
          <cell r="AP25944">
            <v>0</v>
          </cell>
          <cell r="AQ25944">
            <v>0</v>
          </cell>
          <cell r="AR25944">
            <v>0</v>
          </cell>
          <cell r="AS25944">
            <v>1</v>
          </cell>
          <cell r="AT25944" t="b">
            <v>0</v>
          </cell>
          <cell r="AU25944" t="b">
            <v>0</v>
          </cell>
          <cell r="AV25944" t="b">
            <v>0</v>
          </cell>
          <cell r="AW25944" t="b">
            <v>0</v>
          </cell>
        </row>
        <row r="25945">
          <cell r="S25945" t="str">
            <v>PATTERSON PLACE</v>
          </cell>
          <cell r="AF25945">
            <v>0</v>
          </cell>
          <cell r="AG25945">
            <v>0</v>
          </cell>
          <cell r="AH25945">
            <v>0</v>
          </cell>
          <cell r="AI25945">
            <v>0</v>
          </cell>
          <cell r="AJ25945">
            <v>0</v>
          </cell>
          <cell r="AK25945">
            <v>0</v>
          </cell>
          <cell r="AL25945">
            <v>0</v>
          </cell>
          <cell r="AM25945">
            <v>0</v>
          </cell>
          <cell r="AN25945">
            <v>0</v>
          </cell>
          <cell r="AO25945">
            <v>0</v>
          </cell>
          <cell r="AP25945">
            <v>0</v>
          </cell>
          <cell r="AQ25945">
            <v>0</v>
          </cell>
          <cell r="AR25945">
            <v>0</v>
          </cell>
          <cell r="AS25945">
            <v>0</v>
          </cell>
          <cell r="AT25945" t="b">
            <v>0</v>
          </cell>
          <cell r="AU25945" t="b">
            <v>0</v>
          </cell>
          <cell r="AV25945" t="b">
            <v>0</v>
          </cell>
          <cell r="AW25945" t="b">
            <v>0</v>
          </cell>
        </row>
        <row r="25946">
          <cell r="S25946" t="str">
            <v>MCELDERRY PARK</v>
          </cell>
          <cell r="AF25946">
            <v>0</v>
          </cell>
          <cell r="AG25946">
            <v>0</v>
          </cell>
          <cell r="AH25946">
            <v>0</v>
          </cell>
          <cell r="AI25946">
            <v>0</v>
          </cell>
          <cell r="AJ25946">
            <v>0</v>
          </cell>
          <cell r="AK25946">
            <v>0</v>
          </cell>
          <cell r="AL25946">
            <v>0</v>
          </cell>
          <cell r="AM25946">
            <v>0</v>
          </cell>
          <cell r="AN25946">
            <v>0</v>
          </cell>
          <cell r="AO25946">
            <v>0</v>
          </cell>
          <cell r="AP25946">
            <v>0</v>
          </cell>
          <cell r="AQ25946">
            <v>0</v>
          </cell>
          <cell r="AR25946">
            <v>0</v>
          </cell>
          <cell r="AS25946">
            <v>1</v>
          </cell>
          <cell r="AT25946" t="b">
            <v>0</v>
          </cell>
          <cell r="AU25946" t="b">
            <v>0</v>
          </cell>
          <cell r="AV25946" t="b">
            <v>0</v>
          </cell>
          <cell r="AW25946" t="b">
            <v>0</v>
          </cell>
        </row>
        <row r="25947">
          <cell r="S25947" t="str">
            <v>BUTCHER'S HILL</v>
          </cell>
          <cell r="AF25947">
            <v>0</v>
          </cell>
          <cell r="AG25947">
            <v>0</v>
          </cell>
          <cell r="AH25947">
            <v>0</v>
          </cell>
          <cell r="AI25947">
            <v>0</v>
          </cell>
          <cell r="AJ25947">
            <v>0</v>
          </cell>
          <cell r="AK25947">
            <v>0</v>
          </cell>
          <cell r="AL25947">
            <v>0</v>
          </cell>
          <cell r="AM25947">
            <v>0</v>
          </cell>
          <cell r="AN25947">
            <v>0</v>
          </cell>
          <cell r="AO25947">
            <v>0</v>
          </cell>
          <cell r="AP25947">
            <v>0</v>
          </cell>
          <cell r="AQ25947">
            <v>0</v>
          </cell>
          <cell r="AR25947">
            <v>0</v>
          </cell>
          <cell r="AS25947">
            <v>0</v>
          </cell>
          <cell r="AT25947" t="b">
            <v>0</v>
          </cell>
          <cell r="AU25947" t="b">
            <v>0</v>
          </cell>
          <cell r="AV25947" t="b">
            <v>0</v>
          </cell>
          <cell r="AW25947" t="b">
            <v>0</v>
          </cell>
        </row>
        <row r="25948">
          <cell r="S25948" t="str">
            <v>BALTIMORE-LINWOOD</v>
          </cell>
          <cell r="AF25948">
            <v>0</v>
          </cell>
          <cell r="AG25948">
            <v>0</v>
          </cell>
          <cell r="AH25948">
            <v>0</v>
          </cell>
          <cell r="AI25948">
            <v>0</v>
          </cell>
          <cell r="AJ25948">
            <v>0</v>
          </cell>
          <cell r="AK25948">
            <v>0</v>
          </cell>
          <cell r="AL25948">
            <v>0</v>
          </cell>
          <cell r="AM25948">
            <v>0</v>
          </cell>
          <cell r="AN25948">
            <v>0</v>
          </cell>
          <cell r="AO25948">
            <v>0</v>
          </cell>
          <cell r="AP25948">
            <v>0</v>
          </cell>
          <cell r="AQ25948">
            <v>0</v>
          </cell>
          <cell r="AR25948">
            <v>0</v>
          </cell>
          <cell r="AS25948">
            <v>0</v>
          </cell>
          <cell r="AT25948" t="b">
            <v>0</v>
          </cell>
          <cell r="AU25948" t="b">
            <v>0</v>
          </cell>
          <cell r="AV25948" t="b">
            <v>0</v>
          </cell>
          <cell r="AW25948" t="b">
            <v>0</v>
          </cell>
        </row>
        <row r="25949">
          <cell r="S25949" t="str">
            <v>PATTERSON PLACE</v>
          </cell>
          <cell r="AF25949">
            <v>0</v>
          </cell>
          <cell r="AG25949">
            <v>0</v>
          </cell>
          <cell r="AH25949">
            <v>0</v>
          </cell>
          <cell r="AI25949">
            <v>0</v>
          </cell>
          <cell r="AJ25949">
            <v>0</v>
          </cell>
          <cell r="AK25949">
            <v>0</v>
          </cell>
          <cell r="AL25949">
            <v>0</v>
          </cell>
          <cell r="AM25949">
            <v>0</v>
          </cell>
          <cell r="AN25949">
            <v>0</v>
          </cell>
          <cell r="AO25949">
            <v>0</v>
          </cell>
          <cell r="AP25949">
            <v>0</v>
          </cell>
          <cell r="AQ25949">
            <v>0</v>
          </cell>
          <cell r="AR25949">
            <v>0</v>
          </cell>
          <cell r="AS25949">
            <v>0</v>
          </cell>
          <cell r="AT25949" t="b">
            <v>0</v>
          </cell>
          <cell r="AU25949" t="b">
            <v>0</v>
          </cell>
          <cell r="AV25949" t="b">
            <v>0</v>
          </cell>
          <cell r="AW25949" t="b">
            <v>0</v>
          </cell>
        </row>
        <row r="25950">
          <cell r="S25950" t="str">
            <v>UPPER FELLS POINT</v>
          </cell>
          <cell r="AF25950">
            <v>0</v>
          </cell>
          <cell r="AG25950">
            <v>0</v>
          </cell>
          <cell r="AH25950">
            <v>0</v>
          </cell>
          <cell r="AI25950">
            <v>0</v>
          </cell>
          <cell r="AJ25950">
            <v>0</v>
          </cell>
          <cell r="AK25950">
            <v>0</v>
          </cell>
          <cell r="AL25950">
            <v>0</v>
          </cell>
          <cell r="AM25950">
            <v>0</v>
          </cell>
          <cell r="AN25950">
            <v>0</v>
          </cell>
          <cell r="AO25950">
            <v>0</v>
          </cell>
          <cell r="AP25950">
            <v>1</v>
          </cell>
          <cell r="AQ25950">
            <v>1</v>
          </cell>
          <cell r="AR25950">
            <v>1</v>
          </cell>
          <cell r="AS25950">
            <v>1</v>
          </cell>
          <cell r="AT25950" t="b">
            <v>0</v>
          </cell>
          <cell r="AU25950" t="b">
            <v>0</v>
          </cell>
          <cell r="AV25950" t="b">
            <v>0</v>
          </cell>
          <cell r="AW25950" t="b">
            <v>0</v>
          </cell>
        </row>
        <row r="25951">
          <cell r="S25951" t="str">
            <v>CANTON</v>
          </cell>
          <cell r="AF25951">
            <v>0</v>
          </cell>
          <cell r="AG25951">
            <v>0</v>
          </cell>
          <cell r="AH25951">
            <v>0</v>
          </cell>
          <cell r="AI25951">
            <v>0</v>
          </cell>
          <cell r="AJ25951">
            <v>0</v>
          </cell>
          <cell r="AK25951">
            <v>0</v>
          </cell>
          <cell r="AL25951">
            <v>0</v>
          </cell>
          <cell r="AM25951">
            <v>0</v>
          </cell>
          <cell r="AN25951">
            <v>0</v>
          </cell>
          <cell r="AO25951">
            <v>0</v>
          </cell>
          <cell r="AP25951">
            <v>0</v>
          </cell>
          <cell r="AQ25951">
            <v>0</v>
          </cell>
          <cell r="AR25951">
            <v>0</v>
          </cell>
          <cell r="AS25951">
            <v>1</v>
          </cell>
          <cell r="AT25951" t="b">
            <v>0</v>
          </cell>
          <cell r="AU25951" t="b">
            <v>0</v>
          </cell>
          <cell r="AV25951" t="b">
            <v>0</v>
          </cell>
          <cell r="AW25951" t="b">
            <v>0</v>
          </cell>
        </row>
        <row r="25952">
          <cell r="S25952" t="str">
            <v>COPPIN HEIGHTS/ASH-CO-EAST</v>
          </cell>
          <cell r="AF25952">
            <v>0</v>
          </cell>
          <cell r="AG25952">
            <v>0</v>
          </cell>
          <cell r="AH25952">
            <v>0</v>
          </cell>
          <cell r="AI25952">
            <v>0</v>
          </cell>
          <cell r="AJ25952">
            <v>0</v>
          </cell>
          <cell r="AK25952">
            <v>0</v>
          </cell>
          <cell r="AL25952">
            <v>0</v>
          </cell>
          <cell r="AM25952">
            <v>0</v>
          </cell>
          <cell r="AN25952">
            <v>1</v>
          </cell>
          <cell r="AO25952">
            <v>1</v>
          </cell>
          <cell r="AP25952">
            <v>1</v>
          </cell>
          <cell r="AQ25952">
            <v>1</v>
          </cell>
          <cell r="AR25952">
            <v>1</v>
          </cell>
          <cell r="AS25952">
            <v>1</v>
          </cell>
          <cell r="AT25952" t="b">
            <v>0</v>
          </cell>
          <cell r="AU25952" t="b">
            <v>0</v>
          </cell>
          <cell r="AV25952" t="b">
            <v>0</v>
          </cell>
          <cell r="AW25952" t="b">
            <v>0</v>
          </cell>
        </row>
        <row r="25953">
          <cell r="S25953" t="str">
            <v>WINCHESTER</v>
          </cell>
          <cell r="AF25953">
            <v>0</v>
          </cell>
          <cell r="AG25953">
            <v>0</v>
          </cell>
          <cell r="AH25953">
            <v>0</v>
          </cell>
          <cell r="AI25953">
            <v>0</v>
          </cell>
          <cell r="AJ25953">
            <v>0</v>
          </cell>
          <cell r="AK25953">
            <v>0</v>
          </cell>
          <cell r="AL25953">
            <v>0</v>
          </cell>
          <cell r="AM25953">
            <v>0</v>
          </cell>
          <cell r="AN25953">
            <v>0</v>
          </cell>
          <cell r="AO25953">
            <v>0</v>
          </cell>
          <cell r="AP25953">
            <v>0</v>
          </cell>
          <cell r="AQ25953">
            <v>0</v>
          </cell>
          <cell r="AR25953">
            <v>1</v>
          </cell>
          <cell r="AS25953">
            <v>1</v>
          </cell>
          <cell r="AT25953" t="b">
            <v>0</v>
          </cell>
          <cell r="AU25953" t="b">
            <v>0</v>
          </cell>
          <cell r="AV25953" t="b">
            <v>0</v>
          </cell>
          <cell r="AW25953" t="b">
            <v>0</v>
          </cell>
        </row>
        <row r="25954">
          <cell r="S25954" t="str">
            <v>MONDAWMIN</v>
          </cell>
          <cell r="AF25954">
            <v>0</v>
          </cell>
          <cell r="AG25954">
            <v>0</v>
          </cell>
          <cell r="AH25954">
            <v>0</v>
          </cell>
          <cell r="AI25954">
            <v>0</v>
          </cell>
          <cell r="AJ25954">
            <v>0</v>
          </cell>
          <cell r="AK25954">
            <v>0</v>
          </cell>
          <cell r="AL25954">
            <v>0</v>
          </cell>
          <cell r="AM25954">
            <v>0</v>
          </cell>
          <cell r="AN25954">
            <v>0</v>
          </cell>
          <cell r="AO25954">
            <v>0</v>
          </cell>
          <cell r="AP25954">
            <v>0</v>
          </cell>
          <cell r="AQ25954">
            <v>0</v>
          </cell>
          <cell r="AR25954">
            <v>0</v>
          </cell>
          <cell r="AS25954">
            <v>0</v>
          </cell>
          <cell r="AT25954" t="b">
            <v>0</v>
          </cell>
          <cell r="AU25954" t="b">
            <v>0</v>
          </cell>
          <cell r="AV25954" t="b">
            <v>0</v>
          </cell>
          <cell r="AW25954" t="b">
            <v>0</v>
          </cell>
        </row>
        <row r="25955">
          <cell r="S25955" t="str">
            <v>MONDAWMIN</v>
          </cell>
          <cell r="AF25955">
            <v>0</v>
          </cell>
          <cell r="AG25955">
            <v>0</v>
          </cell>
          <cell r="AH25955">
            <v>0</v>
          </cell>
          <cell r="AI25955">
            <v>0</v>
          </cell>
          <cell r="AJ25955">
            <v>0</v>
          </cell>
          <cell r="AK25955">
            <v>0</v>
          </cell>
          <cell r="AL25955">
            <v>0</v>
          </cell>
          <cell r="AM25955">
            <v>0</v>
          </cell>
          <cell r="AN25955">
            <v>0</v>
          </cell>
          <cell r="AO25955">
            <v>0</v>
          </cell>
          <cell r="AP25955">
            <v>0</v>
          </cell>
          <cell r="AQ25955">
            <v>0</v>
          </cell>
          <cell r="AR25955">
            <v>1</v>
          </cell>
          <cell r="AS25955">
            <v>1</v>
          </cell>
          <cell r="AT25955" t="b">
            <v>0</v>
          </cell>
          <cell r="AU25955" t="b">
            <v>0</v>
          </cell>
          <cell r="AV25955" t="b">
            <v>0</v>
          </cell>
          <cell r="AW25955" t="b">
            <v>0</v>
          </cell>
        </row>
        <row r="25956">
          <cell r="S25956" t="str">
            <v>MONDAWMIN</v>
          </cell>
          <cell r="AF25956">
            <v>0</v>
          </cell>
          <cell r="AG25956">
            <v>0</v>
          </cell>
          <cell r="AH25956">
            <v>0</v>
          </cell>
          <cell r="AI25956">
            <v>0</v>
          </cell>
          <cell r="AJ25956">
            <v>0</v>
          </cell>
          <cell r="AK25956">
            <v>0</v>
          </cell>
          <cell r="AL25956">
            <v>0</v>
          </cell>
          <cell r="AM25956">
            <v>0</v>
          </cell>
          <cell r="AN25956">
            <v>1</v>
          </cell>
          <cell r="AO25956">
            <v>1</v>
          </cell>
          <cell r="AP25956">
            <v>1</v>
          </cell>
          <cell r="AQ25956">
            <v>1</v>
          </cell>
          <cell r="AR25956">
            <v>1</v>
          </cell>
          <cell r="AS25956">
            <v>1</v>
          </cell>
          <cell r="AT25956" t="b">
            <v>0</v>
          </cell>
          <cell r="AU25956" t="b">
            <v>0</v>
          </cell>
          <cell r="AV25956" t="b">
            <v>0</v>
          </cell>
          <cell r="AW25956" t="b">
            <v>0</v>
          </cell>
        </row>
        <row r="25957">
          <cell r="S25957" t="str">
            <v>MONDAWMIN</v>
          </cell>
          <cell r="AF25957">
            <v>0</v>
          </cell>
          <cell r="AG25957">
            <v>0</v>
          </cell>
          <cell r="AH25957">
            <v>0</v>
          </cell>
          <cell r="AI25957">
            <v>1</v>
          </cell>
          <cell r="AJ25957">
            <v>1</v>
          </cell>
          <cell r="AK25957">
            <v>1</v>
          </cell>
          <cell r="AL25957">
            <v>1</v>
          </cell>
          <cell r="AM25957">
            <v>1</v>
          </cell>
          <cell r="AN25957">
            <v>1</v>
          </cell>
          <cell r="AO25957">
            <v>1</v>
          </cell>
          <cell r="AP25957">
            <v>1</v>
          </cell>
          <cell r="AQ25957">
            <v>1</v>
          </cell>
          <cell r="AR25957">
            <v>1</v>
          </cell>
          <cell r="AS25957">
            <v>1</v>
          </cell>
          <cell r="AT25957" t="b">
            <v>0</v>
          </cell>
          <cell r="AU25957" t="b">
            <v>0</v>
          </cell>
          <cell r="AV25957" t="b">
            <v>0</v>
          </cell>
          <cell r="AW25957" t="b">
            <v>0</v>
          </cell>
        </row>
        <row r="25958">
          <cell r="S25958" t="str">
            <v>MONDAWMIN</v>
          </cell>
          <cell r="AF25958">
            <v>0</v>
          </cell>
          <cell r="AG25958">
            <v>0</v>
          </cell>
          <cell r="AH25958">
            <v>0</v>
          </cell>
          <cell r="AI25958">
            <v>1</v>
          </cell>
          <cell r="AJ25958">
            <v>1</v>
          </cell>
          <cell r="AK25958">
            <v>1</v>
          </cell>
          <cell r="AL25958">
            <v>1</v>
          </cell>
          <cell r="AM25958">
            <v>1</v>
          </cell>
          <cell r="AN25958">
            <v>1</v>
          </cell>
          <cell r="AO25958">
            <v>1</v>
          </cell>
          <cell r="AP25958">
            <v>1</v>
          </cell>
          <cell r="AQ25958">
            <v>1</v>
          </cell>
          <cell r="AR25958">
            <v>1</v>
          </cell>
          <cell r="AS25958">
            <v>1</v>
          </cell>
          <cell r="AT25958" t="b">
            <v>0</v>
          </cell>
          <cell r="AU25958" t="b">
            <v>0</v>
          </cell>
          <cell r="AV25958" t="b">
            <v>0</v>
          </cell>
          <cell r="AW25958" t="b">
            <v>0</v>
          </cell>
        </row>
        <row r="25959">
          <cell r="S25959" t="str">
            <v>MONDAWMIN</v>
          </cell>
          <cell r="AF25959">
            <v>0</v>
          </cell>
          <cell r="AG25959">
            <v>0</v>
          </cell>
          <cell r="AH25959">
            <v>0</v>
          </cell>
          <cell r="AI25959">
            <v>0</v>
          </cell>
          <cell r="AJ25959">
            <v>0</v>
          </cell>
          <cell r="AK25959">
            <v>0</v>
          </cell>
          <cell r="AL25959">
            <v>0</v>
          </cell>
          <cell r="AM25959">
            <v>0</v>
          </cell>
          <cell r="AN25959">
            <v>0</v>
          </cell>
          <cell r="AO25959">
            <v>0</v>
          </cell>
          <cell r="AP25959">
            <v>0</v>
          </cell>
          <cell r="AQ25959">
            <v>0</v>
          </cell>
          <cell r="AR25959">
            <v>0</v>
          </cell>
          <cell r="AS25959">
            <v>0</v>
          </cell>
          <cell r="AT25959" t="b">
            <v>0</v>
          </cell>
          <cell r="AU25959" t="b">
            <v>0</v>
          </cell>
          <cell r="AV25959" t="b">
            <v>0</v>
          </cell>
          <cell r="AW25959" t="b">
            <v>0</v>
          </cell>
        </row>
        <row r="25960">
          <cell r="S25960" t="str">
            <v>MONDAWMIN</v>
          </cell>
          <cell r="AF25960">
            <v>0</v>
          </cell>
          <cell r="AG25960">
            <v>0</v>
          </cell>
          <cell r="AH25960">
            <v>0</v>
          </cell>
          <cell r="AI25960">
            <v>0</v>
          </cell>
          <cell r="AJ25960">
            <v>0</v>
          </cell>
          <cell r="AK25960">
            <v>0</v>
          </cell>
          <cell r="AL25960">
            <v>0</v>
          </cell>
          <cell r="AM25960">
            <v>0</v>
          </cell>
          <cell r="AN25960">
            <v>0</v>
          </cell>
          <cell r="AO25960">
            <v>0</v>
          </cell>
          <cell r="AP25960">
            <v>0</v>
          </cell>
          <cell r="AQ25960">
            <v>0</v>
          </cell>
          <cell r="AR25960">
            <v>0</v>
          </cell>
          <cell r="AS25960">
            <v>1</v>
          </cell>
          <cell r="AT25960" t="b">
            <v>0</v>
          </cell>
          <cell r="AU25960" t="b">
            <v>0</v>
          </cell>
          <cell r="AV25960" t="b">
            <v>0</v>
          </cell>
          <cell r="AW25960" t="b">
            <v>0</v>
          </cell>
        </row>
        <row r="25961">
          <cell r="S25961" t="str">
            <v>MONDAWMIN</v>
          </cell>
          <cell r="AF25961">
            <v>0</v>
          </cell>
          <cell r="AG25961">
            <v>0</v>
          </cell>
          <cell r="AH25961">
            <v>0</v>
          </cell>
          <cell r="AI25961">
            <v>0</v>
          </cell>
          <cell r="AJ25961">
            <v>0</v>
          </cell>
          <cell r="AK25961">
            <v>0</v>
          </cell>
          <cell r="AL25961">
            <v>0</v>
          </cell>
          <cell r="AM25961">
            <v>0</v>
          </cell>
          <cell r="AN25961">
            <v>0</v>
          </cell>
          <cell r="AO25961">
            <v>0</v>
          </cell>
          <cell r="AP25961">
            <v>0</v>
          </cell>
          <cell r="AQ25961">
            <v>0</v>
          </cell>
          <cell r="AR25961">
            <v>0</v>
          </cell>
          <cell r="AS25961">
            <v>0</v>
          </cell>
          <cell r="AT25961" t="b">
            <v>0</v>
          </cell>
          <cell r="AU25961" t="b">
            <v>0</v>
          </cell>
          <cell r="AV25961" t="b">
            <v>0</v>
          </cell>
          <cell r="AW25961" t="b">
            <v>0</v>
          </cell>
        </row>
        <row r="25962">
          <cell r="S25962" t="str">
            <v>MONDAWMIN</v>
          </cell>
          <cell r="AF25962">
            <v>0</v>
          </cell>
          <cell r="AG25962">
            <v>0</v>
          </cell>
          <cell r="AH25962">
            <v>0</v>
          </cell>
          <cell r="AI25962">
            <v>0</v>
          </cell>
          <cell r="AJ25962">
            <v>0</v>
          </cell>
          <cell r="AK25962">
            <v>0</v>
          </cell>
          <cell r="AL25962">
            <v>0</v>
          </cell>
          <cell r="AM25962">
            <v>0</v>
          </cell>
          <cell r="AN25962">
            <v>0</v>
          </cell>
          <cell r="AO25962">
            <v>0</v>
          </cell>
          <cell r="AP25962">
            <v>0</v>
          </cell>
          <cell r="AQ25962">
            <v>0</v>
          </cell>
          <cell r="AR25962">
            <v>0</v>
          </cell>
          <cell r="AS25962">
            <v>0</v>
          </cell>
          <cell r="AT25962" t="b">
            <v>0</v>
          </cell>
          <cell r="AU25962" t="b">
            <v>0</v>
          </cell>
          <cell r="AV25962" t="b">
            <v>0</v>
          </cell>
          <cell r="AW25962" t="b">
            <v>0</v>
          </cell>
        </row>
        <row r="25963">
          <cell r="S25963" t="str">
            <v>MONDAWMIN</v>
          </cell>
          <cell r="AF25963">
            <v>0</v>
          </cell>
          <cell r="AG25963">
            <v>0</v>
          </cell>
          <cell r="AH25963">
            <v>0</v>
          </cell>
          <cell r="AI25963">
            <v>0</v>
          </cell>
          <cell r="AJ25963">
            <v>0</v>
          </cell>
          <cell r="AK25963">
            <v>0</v>
          </cell>
          <cell r="AL25963">
            <v>0</v>
          </cell>
          <cell r="AM25963">
            <v>0</v>
          </cell>
          <cell r="AN25963">
            <v>0</v>
          </cell>
          <cell r="AO25963">
            <v>0</v>
          </cell>
          <cell r="AP25963">
            <v>0</v>
          </cell>
          <cell r="AQ25963">
            <v>0</v>
          </cell>
          <cell r="AR25963">
            <v>0</v>
          </cell>
          <cell r="AS25963">
            <v>0</v>
          </cell>
          <cell r="AT25963" t="b">
            <v>0</v>
          </cell>
          <cell r="AU25963" t="b">
            <v>0</v>
          </cell>
          <cell r="AV25963" t="b">
            <v>0</v>
          </cell>
          <cell r="AW25963" t="b">
            <v>0</v>
          </cell>
        </row>
        <row r="25964">
          <cell r="S25964" t="str">
            <v>OAKENSHAWE</v>
          </cell>
          <cell r="AF25964">
            <v>0</v>
          </cell>
          <cell r="AG25964">
            <v>0</v>
          </cell>
          <cell r="AH25964">
            <v>0</v>
          </cell>
          <cell r="AI25964">
            <v>0</v>
          </cell>
          <cell r="AJ25964">
            <v>0</v>
          </cell>
          <cell r="AK25964">
            <v>0</v>
          </cell>
          <cell r="AL25964">
            <v>0</v>
          </cell>
          <cell r="AM25964">
            <v>0</v>
          </cell>
          <cell r="AN25964">
            <v>0</v>
          </cell>
          <cell r="AO25964">
            <v>0</v>
          </cell>
          <cell r="AP25964">
            <v>0</v>
          </cell>
          <cell r="AQ25964">
            <v>0</v>
          </cell>
          <cell r="AR25964">
            <v>0</v>
          </cell>
          <cell r="AS25964">
            <v>1</v>
          </cell>
          <cell r="AT25964" t="b">
            <v>0</v>
          </cell>
          <cell r="AU25964" t="b">
            <v>0</v>
          </cell>
          <cell r="AV25964" t="b">
            <v>0</v>
          </cell>
          <cell r="AW25964" t="b">
            <v>0</v>
          </cell>
        </row>
        <row r="25965">
          <cell r="S25965" t="str">
            <v>COLDSTREAM HOMESTEAD MONTEBELL</v>
          </cell>
          <cell r="AF25965">
            <v>0</v>
          </cell>
          <cell r="AG25965">
            <v>0</v>
          </cell>
          <cell r="AH25965">
            <v>0</v>
          </cell>
          <cell r="AI25965">
            <v>0</v>
          </cell>
          <cell r="AJ25965">
            <v>0</v>
          </cell>
          <cell r="AK25965">
            <v>0</v>
          </cell>
          <cell r="AL25965">
            <v>0</v>
          </cell>
          <cell r="AM25965">
            <v>0</v>
          </cell>
          <cell r="AN25965">
            <v>0</v>
          </cell>
          <cell r="AO25965">
            <v>0</v>
          </cell>
          <cell r="AP25965">
            <v>0</v>
          </cell>
          <cell r="AQ25965">
            <v>0</v>
          </cell>
          <cell r="AR25965">
            <v>1</v>
          </cell>
          <cell r="AS25965">
            <v>1</v>
          </cell>
          <cell r="AT25965" t="b">
            <v>0</v>
          </cell>
          <cell r="AU25965" t="b">
            <v>0</v>
          </cell>
          <cell r="AV25965" t="b">
            <v>0</v>
          </cell>
          <cell r="AW25965" t="b">
            <v>0</v>
          </cell>
        </row>
        <row r="25966">
          <cell r="S25966" t="str">
            <v>WAVERLY</v>
          </cell>
          <cell r="AF25966">
            <v>0</v>
          </cell>
          <cell r="AG25966">
            <v>0</v>
          </cell>
          <cell r="AH25966">
            <v>0</v>
          </cell>
          <cell r="AI25966">
            <v>0</v>
          </cell>
          <cell r="AJ25966">
            <v>0</v>
          </cell>
          <cell r="AK25966">
            <v>0</v>
          </cell>
          <cell r="AL25966">
            <v>0</v>
          </cell>
          <cell r="AM25966">
            <v>0</v>
          </cell>
          <cell r="AN25966">
            <v>0</v>
          </cell>
          <cell r="AO25966">
            <v>0</v>
          </cell>
          <cell r="AP25966">
            <v>0</v>
          </cell>
          <cell r="AQ25966">
            <v>0</v>
          </cell>
          <cell r="AR25966">
            <v>0</v>
          </cell>
          <cell r="AS25966">
            <v>0</v>
          </cell>
          <cell r="AT25966" t="b">
            <v>0</v>
          </cell>
          <cell r="AU25966" t="b">
            <v>0</v>
          </cell>
          <cell r="AV25966" t="b">
            <v>0</v>
          </cell>
          <cell r="AW25966" t="b">
            <v>0</v>
          </cell>
        </row>
        <row r="25967">
          <cell r="S25967" t="str">
            <v>COLDSTREAM HOMESTEAD MONTEBELL</v>
          </cell>
          <cell r="AF25967">
            <v>0</v>
          </cell>
          <cell r="AG25967">
            <v>0</v>
          </cell>
          <cell r="AH25967">
            <v>0</v>
          </cell>
          <cell r="AI25967">
            <v>0</v>
          </cell>
          <cell r="AJ25967">
            <v>0</v>
          </cell>
          <cell r="AK25967">
            <v>0</v>
          </cell>
          <cell r="AL25967">
            <v>0</v>
          </cell>
          <cell r="AM25967">
            <v>0</v>
          </cell>
          <cell r="AN25967">
            <v>0</v>
          </cell>
          <cell r="AO25967">
            <v>0</v>
          </cell>
          <cell r="AP25967">
            <v>0</v>
          </cell>
          <cell r="AQ25967">
            <v>0</v>
          </cell>
          <cell r="AR25967">
            <v>0</v>
          </cell>
          <cell r="AS25967">
            <v>1</v>
          </cell>
          <cell r="AT25967" t="b">
            <v>0</v>
          </cell>
          <cell r="AU25967" t="b">
            <v>0</v>
          </cell>
          <cell r="AV25967" t="b">
            <v>0</v>
          </cell>
          <cell r="AW25967" t="b">
            <v>0</v>
          </cell>
        </row>
        <row r="25968">
          <cell r="S25968" t="str">
            <v>FRANKFORD</v>
          </cell>
          <cell r="AF25968">
            <v>0</v>
          </cell>
          <cell r="AG25968">
            <v>0</v>
          </cell>
          <cell r="AH25968">
            <v>0</v>
          </cell>
          <cell r="AI25968">
            <v>0</v>
          </cell>
          <cell r="AJ25968">
            <v>0</v>
          </cell>
          <cell r="AK25968">
            <v>0</v>
          </cell>
          <cell r="AL25968">
            <v>0</v>
          </cell>
          <cell r="AM25968">
            <v>0</v>
          </cell>
          <cell r="AN25968">
            <v>0</v>
          </cell>
          <cell r="AO25968">
            <v>0</v>
          </cell>
          <cell r="AP25968">
            <v>0</v>
          </cell>
          <cell r="AQ25968">
            <v>0</v>
          </cell>
          <cell r="AR25968">
            <v>0</v>
          </cell>
          <cell r="AS25968">
            <v>1</v>
          </cell>
          <cell r="AT25968" t="b">
            <v>0</v>
          </cell>
          <cell r="AU25968" t="b">
            <v>0</v>
          </cell>
          <cell r="AV25968" t="b">
            <v>0</v>
          </cell>
          <cell r="AW25968" t="b">
            <v>0</v>
          </cell>
        </row>
        <row r="25969">
          <cell r="S25969" t="str">
            <v>WASHINGTON VILLAGE</v>
          </cell>
          <cell r="AF25969">
            <v>0</v>
          </cell>
          <cell r="AG25969">
            <v>0</v>
          </cell>
          <cell r="AH25969">
            <v>0</v>
          </cell>
          <cell r="AI25969">
            <v>0</v>
          </cell>
          <cell r="AJ25969">
            <v>0</v>
          </cell>
          <cell r="AK25969">
            <v>0</v>
          </cell>
          <cell r="AL25969">
            <v>0</v>
          </cell>
          <cell r="AM25969">
            <v>0</v>
          </cell>
          <cell r="AN25969">
            <v>0</v>
          </cell>
          <cell r="AO25969">
            <v>0</v>
          </cell>
          <cell r="AP25969">
            <v>0</v>
          </cell>
          <cell r="AQ25969">
            <v>0</v>
          </cell>
          <cell r="AR25969">
            <v>0</v>
          </cell>
          <cell r="AS25969">
            <v>1</v>
          </cell>
          <cell r="AT25969" t="b">
            <v>0</v>
          </cell>
          <cell r="AU25969" t="b">
            <v>0</v>
          </cell>
          <cell r="AV25969" t="b">
            <v>0</v>
          </cell>
          <cell r="AW25969" t="b">
            <v>0</v>
          </cell>
        </row>
        <row r="25970">
          <cell r="S25970" t="str">
            <v>WASHINGTON VILLAGE</v>
          </cell>
          <cell r="AF25970">
            <v>0</v>
          </cell>
          <cell r="AG25970">
            <v>0</v>
          </cell>
          <cell r="AH25970">
            <v>0</v>
          </cell>
          <cell r="AI25970">
            <v>0</v>
          </cell>
          <cell r="AJ25970">
            <v>0</v>
          </cell>
          <cell r="AK25970">
            <v>0</v>
          </cell>
          <cell r="AL25970">
            <v>0</v>
          </cell>
          <cell r="AM25970">
            <v>0</v>
          </cell>
          <cell r="AN25970">
            <v>0</v>
          </cell>
          <cell r="AO25970">
            <v>0</v>
          </cell>
          <cell r="AP25970">
            <v>0</v>
          </cell>
          <cell r="AQ25970">
            <v>0</v>
          </cell>
          <cell r="AR25970">
            <v>0</v>
          </cell>
          <cell r="AS25970">
            <v>1</v>
          </cell>
          <cell r="AT25970" t="b">
            <v>0</v>
          </cell>
          <cell r="AU25970" t="b">
            <v>0</v>
          </cell>
          <cell r="AV25970" t="b">
            <v>0</v>
          </cell>
          <cell r="AW25970" t="b">
            <v>0</v>
          </cell>
        </row>
        <row r="25971">
          <cell r="S25971" t="str">
            <v>COPPIN HEIGHTS/ASH-CO-EAST</v>
          </cell>
          <cell r="AF25971">
            <v>0</v>
          </cell>
          <cell r="AG25971">
            <v>0</v>
          </cell>
          <cell r="AH25971">
            <v>0</v>
          </cell>
          <cell r="AI25971">
            <v>0</v>
          </cell>
          <cell r="AJ25971">
            <v>0</v>
          </cell>
          <cell r="AK25971">
            <v>0</v>
          </cell>
          <cell r="AL25971">
            <v>0</v>
          </cell>
          <cell r="AM25971">
            <v>0</v>
          </cell>
          <cell r="AN25971">
            <v>0</v>
          </cell>
          <cell r="AO25971">
            <v>0</v>
          </cell>
          <cell r="AP25971">
            <v>0</v>
          </cell>
          <cell r="AQ25971">
            <v>0</v>
          </cell>
          <cell r="AR25971">
            <v>1</v>
          </cell>
          <cell r="AS25971">
            <v>1</v>
          </cell>
          <cell r="AT25971" t="b">
            <v>0</v>
          </cell>
          <cell r="AU25971" t="b">
            <v>0</v>
          </cell>
          <cell r="AV25971" t="b">
            <v>0</v>
          </cell>
          <cell r="AW25971" t="b">
            <v>0</v>
          </cell>
        </row>
        <row r="25972">
          <cell r="S25972" t="str">
            <v>WAVERLY</v>
          </cell>
          <cell r="AF25972">
            <v>0</v>
          </cell>
          <cell r="AG25972">
            <v>0</v>
          </cell>
          <cell r="AH25972">
            <v>0</v>
          </cell>
          <cell r="AI25972">
            <v>0</v>
          </cell>
          <cell r="AJ25972">
            <v>0</v>
          </cell>
          <cell r="AK25972">
            <v>0</v>
          </cell>
          <cell r="AL25972">
            <v>0</v>
          </cell>
          <cell r="AM25972">
            <v>0</v>
          </cell>
          <cell r="AN25972">
            <v>0</v>
          </cell>
          <cell r="AO25972">
            <v>0</v>
          </cell>
          <cell r="AP25972">
            <v>0</v>
          </cell>
          <cell r="AQ25972">
            <v>0</v>
          </cell>
          <cell r="AR25972">
            <v>0</v>
          </cell>
          <cell r="AS25972">
            <v>0</v>
          </cell>
          <cell r="AT25972" t="b">
            <v>0</v>
          </cell>
          <cell r="AU25972" t="b">
            <v>0</v>
          </cell>
          <cell r="AV25972" t="b">
            <v>0</v>
          </cell>
          <cell r="AW25972" t="b">
            <v>0</v>
          </cell>
        </row>
        <row r="25973">
          <cell r="S25973" t="str">
            <v>LEVINDALE</v>
          </cell>
          <cell r="AF25973">
            <v>0</v>
          </cell>
          <cell r="AG25973">
            <v>0</v>
          </cell>
          <cell r="AH25973">
            <v>0</v>
          </cell>
          <cell r="AI25973">
            <v>0</v>
          </cell>
          <cell r="AJ25973">
            <v>0</v>
          </cell>
          <cell r="AK25973">
            <v>0</v>
          </cell>
          <cell r="AL25973">
            <v>0</v>
          </cell>
          <cell r="AM25973">
            <v>0</v>
          </cell>
          <cell r="AN25973">
            <v>0</v>
          </cell>
          <cell r="AO25973">
            <v>0</v>
          </cell>
          <cell r="AP25973">
            <v>0</v>
          </cell>
          <cell r="AQ25973">
            <v>0</v>
          </cell>
          <cell r="AR25973">
            <v>0</v>
          </cell>
          <cell r="AS25973">
            <v>1</v>
          </cell>
          <cell r="AT25973" t="b">
            <v>0</v>
          </cell>
          <cell r="AU25973" t="b">
            <v>0</v>
          </cell>
          <cell r="AV25973" t="b">
            <v>0</v>
          </cell>
          <cell r="AW25973" t="b">
            <v>0</v>
          </cell>
        </row>
        <row r="25974">
          <cell r="S25974" t="str">
            <v>FRANKLIN SQUARE</v>
          </cell>
          <cell r="AF25974">
            <v>0</v>
          </cell>
          <cell r="AG25974">
            <v>0</v>
          </cell>
          <cell r="AH25974">
            <v>0</v>
          </cell>
          <cell r="AI25974">
            <v>0</v>
          </cell>
          <cell r="AJ25974">
            <v>0</v>
          </cell>
          <cell r="AK25974">
            <v>0</v>
          </cell>
          <cell r="AL25974">
            <v>0</v>
          </cell>
          <cell r="AM25974">
            <v>0</v>
          </cell>
          <cell r="AN25974">
            <v>0</v>
          </cell>
          <cell r="AO25974">
            <v>0</v>
          </cell>
          <cell r="AP25974">
            <v>0</v>
          </cell>
          <cell r="AQ25974">
            <v>0</v>
          </cell>
          <cell r="AR25974">
            <v>1</v>
          </cell>
          <cell r="AS25974">
            <v>1</v>
          </cell>
          <cell r="AT25974" t="b">
            <v>0</v>
          </cell>
          <cell r="AU25974" t="b">
            <v>0</v>
          </cell>
          <cell r="AV25974" t="b">
            <v>0</v>
          </cell>
          <cell r="AW25974" t="b">
            <v>0</v>
          </cell>
        </row>
        <row r="25975">
          <cell r="S25975" t="str">
            <v>FRANKLIN SQUARE</v>
          </cell>
          <cell r="AF25975">
            <v>0</v>
          </cell>
          <cell r="AG25975">
            <v>0</v>
          </cell>
          <cell r="AH25975">
            <v>0</v>
          </cell>
          <cell r="AI25975">
            <v>0</v>
          </cell>
          <cell r="AJ25975">
            <v>0</v>
          </cell>
          <cell r="AK25975">
            <v>0</v>
          </cell>
          <cell r="AL25975">
            <v>0</v>
          </cell>
          <cell r="AM25975">
            <v>0</v>
          </cell>
          <cell r="AN25975">
            <v>0</v>
          </cell>
          <cell r="AO25975">
            <v>0</v>
          </cell>
          <cell r="AP25975">
            <v>0</v>
          </cell>
          <cell r="AQ25975">
            <v>0</v>
          </cell>
          <cell r="AR25975">
            <v>0</v>
          </cell>
          <cell r="AS25975">
            <v>0</v>
          </cell>
          <cell r="AT25975" t="b">
            <v>0</v>
          </cell>
          <cell r="AU25975" t="b">
            <v>0</v>
          </cell>
          <cell r="AV25975" t="b">
            <v>0</v>
          </cell>
          <cell r="AW25975" t="b">
            <v>0</v>
          </cell>
        </row>
        <row r="25976">
          <cell r="S25976" t="str">
            <v>UPTON</v>
          </cell>
          <cell r="AF25976">
            <v>0</v>
          </cell>
          <cell r="AG25976">
            <v>0</v>
          </cell>
          <cell r="AH25976">
            <v>0</v>
          </cell>
          <cell r="AI25976">
            <v>0</v>
          </cell>
          <cell r="AJ25976">
            <v>0</v>
          </cell>
          <cell r="AK25976">
            <v>0</v>
          </cell>
          <cell r="AL25976">
            <v>0</v>
          </cell>
          <cell r="AM25976">
            <v>0</v>
          </cell>
          <cell r="AN25976">
            <v>0</v>
          </cell>
          <cell r="AO25976">
            <v>1</v>
          </cell>
          <cell r="AP25976">
            <v>1</v>
          </cell>
          <cell r="AQ25976">
            <v>1</v>
          </cell>
          <cell r="AR25976">
            <v>1</v>
          </cell>
          <cell r="AS25976">
            <v>1</v>
          </cell>
          <cell r="AT25976" t="b">
            <v>0</v>
          </cell>
          <cell r="AU25976" t="b">
            <v>0</v>
          </cell>
          <cell r="AV25976" t="b">
            <v>0</v>
          </cell>
          <cell r="AW25976" t="b">
            <v>0</v>
          </cell>
        </row>
        <row r="25977">
          <cell r="S25977" t="str">
            <v>UPTON</v>
          </cell>
          <cell r="AF25977">
            <v>0</v>
          </cell>
          <cell r="AG25977">
            <v>0</v>
          </cell>
          <cell r="AH25977">
            <v>0</v>
          </cell>
          <cell r="AI25977">
            <v>0</v>
          </cell>
          <cell r="AJ25977">
            <v>0</v>
          </cell>
          <cell r="AK25977">
            <v>0</v>
          </cell>
          <cell r="AL25977">
            <v>0</v>
          </cell>
          <cell r="AM25977">
            <v>0</v>
          </cell>
          <cell r="AN25977">
            <v>0</v>
          </cell>
          <cell r="AO25977">
            <v>0</v>
          </cell>
          <cell r="AP25977">
            <v>1</v>
          </cell>
          <cell r="AQ25977">
            <v>1</v>
          </cell>
          <cell r="AR25977">
            <v>1</v>
          </cell>
          <cell r="AS25977">
            <v>1</v>
          </cell>
          <cell r="AT25977" t="b">
            <v>0</v>
          </cell>
          <cell r="AU25977" t="b">
            <v>0</v>
          </cell>
          <cell r="AV25977" t="b">
            <v>0</v>
          </cell>
          <cell r="AW25977" t="b">
            <v>0</v>
          </cell>
        </row>
        <row r="25978">
          <cell r="S25978" t="str">
            <v>UPTON</v>
          </cell>
          <cell r="AF25978">
            <v>0</v>
          </cell>
          <cell r="AG25978">
            <v>0</v>
          </cell>
          <cell r="AH25978">
            <v>0</v>
          </cell>
          <cell r="AI25978">
            <v>0</v>
          </cell>
          <cell r="AJ25978">
            <v>0</v>
          </cell>
          <cell r="AK25978">
            <v>0</v>
          </cell>
          <cell r="AL25978">
            <v>0</v>
          </cell>
          <cell r="AM25978">
            <v>0</v>
          </cell>
          <cell r="AN25978">
            <v>0</v>
          </cell>
          <cell r="AO25978">
            <v>0</v>
          </cell>
          <cell r="AP25978">
            <v>0</v>
          </cell>
          <cell r="AQ25978">
            <v>0</v>
          </cell>
          <cell r="AR25978">
            <v>0</v>
          </cell>
          <cell r="AS25978">
            <v>0</v>
          </cell>
          <cell r="AT25978" t="b">
            <v>0</v>
          </cell>
          <cell r="AU25978" t="b">
            <v>0</v>
          </cell>
          <cell r="AV25978" t="b">
            <v>0</v>
          </cell>
          <cell r="AW25978" t="b">
            <v>0</v>
          </cell>
        </row>
        <row r="25979">
          <cell r="S25979" t="str">
            <v>SETON HILL</v>
          </cell>
          <cell r="AF25979">
            <v>0</v>
          </cell>
          <cell r="AG25979">
            <v>0</v>
          </cell>
          <cell r="AH25979">
            <v>0</v>
          </cell>
          <cell r="AI25979">
            <v>0</v>
          </cell>
          <cell r="AJ25979">
            <v>0</v>
          </cell>
          <cell r="AK25979">
            <v>0</v>
          </cell>
          <cell r="AL25979">
            <v>0</v>
          </cell>
          <cell r="AM25979">
            <v>0</v>
          </cell>
          <cell r="AN25979">
            <v>0</v>
          </cell>
          <cell r="AO25979">
            <v>0</v>
          </cell>
          <cell r="AP25979">
            <v>0</v>
          </cell>
          <cell r="AQ25979">
            <v>0</v>
          </cell>
          <cell r="AR25979">
            <v>0</v>
          </cell>
          <cell r="AS25979">
            <v>1</v>
          </cell>
          <cell r="AT25979" t="b">
            <v>0</v>
          </cell>
          <cell r="AU25979" t="b">
            <v>0</v>
          </cell>
          <cell r="AV25979" t="b">
            <v>0</v>
          </cell>
          <cell r="AW25979" t="b">
            <v>0</v>
          </cell>
        </row>
        <row r="25980">
          <cell r="S25980" t="str">
            <v>SBIC</v>
          </cell>
          <cell r="AF25980">
            <v>0</v>
          </cell>
          <cell r="AG25980">
            <v>0</v>
          </cell>
          <cell r="AH25980">
            <v>0</v>
          </cell>
          <cell r="AI25980">
            <v>0</v>
          </cell>
          <cell r="AJ25980">
            <v>0</v>
          </cell>
          <cell r="AK25980">
            <v>0</v>
          </cell>
          <cell r="AL25980">
            <v>0</v>
          </cell>
          <cell r="AM25980">
            <v>0</v>
          </cell>
          <cell r="AN25980">
            <v>0</v>
          </cell>
          <cell r="AO25980">
            <v>0</v>
          </cell>
          <cell r="AP25980">
            <v>0</v>
          </cell>
          <cell r="AQ25980">
            <v>0</v>
          </cell>
          <cell r="AR25980">
            <v>0</v>
          </cell>
          <cell r="AS25980">
            <v>1</v>
          </cell>
          <cell r="AT25980" t="b">
            <v>0</v>
          </cell>
          <cell r="AU25980" t="b">
            <v>0</v>
          </cell>
          <cell r="AV25980" t="b">
            <v>0</v>
          </cell>
          <cell r="AW25980" t="b">
            <v>0</v>
          </cell>
        </row>
        <row r="25981">
          <cell r="S25981" t="str">
            <v>OLIVER</v>
          </cell>
          <cell r="AF25981">
            <v>1</v>
          </cell>
          <cell r="AG25981">
            <v>1</v>
          </cell>
          <cell r="AH25981">
            <v>1</v>
          </cell>
          <cell r="AI25981">
            <v>1</v>
          </cell>
          <cell r="AJ25981">
            <v>1</v>
          </cell>
          <cell r="AK25981">
            <v>1</v>
          </cell>
          <cell r="AL25981">
            <v>1</v>
          </cell>
          <cell r="AM25981">
            <v>1</v>
          </cell>
          <cell r="AN25981">
            <v>1</v>
          </cell>
          <cell r="AO25981">
            <v>1</v>
          </cell>
          <cell r="AP25981">
            <v>1</v>
          </cell>
          <cell r="AQ25981">
            <v>1</v>
          </cell>
          <cell r="AR25981">
            <v>1</v>
          </cell>
          <cell r="AS25981">
            <v>1</v>
          </cell>
          <cell r="AT25981" t="b">
            <v>0</v>
          </cell>
          <cell r="AU25981" t="b">
            <v>0</v>
          </cell>
          <cell r="AV25981" t="b">
            <v>0</v>
          </cell>
          <cell r="AW25981" t="b">
            <v>0</v>
          </cell>
        </row>
        <row r="25982">
          <cell r="S25982" t="str">
            <v>OLIVER</v>
          </cell>
          <cell r="AF25982">
            <v>0</v>
          </cell>
          <cell r="AG25982">
            <v>0</v>
          </cell>
          <cell r="AH25982">
            <v>0</v>
          </cell>
          <cell r="AI25982">
            <v>0</v>
          </cell>
          <cell r="AJ25982">
            <v>0</v>
          </cell>
          <cell r="AK25982">
            <v>0</v>
          </cell>
          <cell r="AL25982">
            <v>0</v>
          </cell>
          <cell r="AM25982">
            <v>0</v>
          </cell>
          <cell r="AN25982">
            <v>0</v>
          </cell>
          <cell r="AO25982">
            <v>0</v>
          </cell>
          <cell r="AP25982">
            <v>0</v>
          </cell>
          <cell r="AQ25982">
            <v>0</v>
          </cell>
          <cell r="AR25982">
            <v>0</v>
          </cell>
          <cell r="AS25982">
            <v>0</v>
          </cell>
          <cell r="AT25982" t="b">
            <v>0</v>
          </cell>
          <cell r="AU25982" t="b">
            <v>0</v>
          </cell>
          <cell r="AV25982" t="b">
            <v>0</v>
          </cell>
          <cell r="AW25982" t="b">
            <v>0</v>
          </cell>
        </row>
        <row r="25983">
          <cell r="S25983" t="str">
            <v>OLIVER</v>
          </cell>
          <cell r="AF25983">
            <v>0</v>
          </cell>
          <cell r="AG25983">
            <v>0</v>
          </cell>
          <cell r="AH25983">
            <v>0</v>
          </cell>
          <cell r="AI25983">
            <v>0</v>
          </cell>
          <cell r="AJ25983">
            <v>0</v>
          </cell>
          <cell r="AK25983">
            <v>0</v>
          </cell>
          <cell r="AL25983">
            <v>0</v>
          </cell>
          <cell r="AM25983">
            <v>0</v>
          </cell>
          <cell r="AN25983">
            <v>0</v>
          </cell>
          <cell r="AO25983">
            <v>0</v>
          </cell>
          <cell r="AP25983">
            <v>1</v>
          </cell>
          <cell r="AQ25983">
            <v>1</v>
          </cell>
          <cell r="AR25983">
            <v>1</v>
          </cell>
          <cell r="AS25983">
            <v>1</v>
          </cell>
          <cell r="AT25983" t="b">
            <v>0</v>
          </cell>
          <cell r="AU25983" t="b">
            <v>0</v>
          </cell>
          <cell r="AV25983" t="b">
            <v>0</v>
          </cell>
          <cell r="AW25983" t="b">
            <v>0</v>
          </cell>
        </row>
        <row r="25984">
          <cell r="S25984" t="str">
            <v>JOHNSTON SQUARE</v>
          </cell>
          <cell r="AF25984">
            <v>0</v>
          </cell>
          <cell r="AG25984">
            <v>0</v>
          </cell>
          <cell r="AH25984">
            <v>0</v>
          </cell>
          <cell r="AI25984">
            <v>0</v>
          </cell>
          <cell r="AJ25984">
            <v>0</v>
          </cell>
          <cell r="AK25984">
            <v>0</v>
          </cell>
          <cell r="AL25984">
            <v>0</v>
          </cell>
          <cell r="AM25984">
            <v>0</v>
          </cell>
          <cell r="AN25984">
            <v>0</v>
          </cell>
          <cell r="AO25984">
            <v>0</v>
          </cell>
          <cell r="AP25984">
            <v>0</v>
          </cell>
          <cell r="AQ25984">
            <v>0</v>
          </cell>
          <cell r="AR25984">
            <v>0</v>
          </cell>
          <cell r="AS25984">
            <v>1</v>
          </cell>
          <cell r="AT25984" t="b">
            <v>0</v>
          </cell>
          <cell r="AU25984" t="b">
            <v>0</v>
          </cell>
          <cell r="AV25984" t="b">
            <v>0</v>
          </cell>
          <cell r="AW25984" t="b">
            <v>0</v>
          </cell>
        </row>
        <row r="25985">
          <cell r="S25985" t="str">
            <v>BUTCHER'S HILL</v>
          </cell>
          <cell r="AF25985">
            <v>0</v>
          </cell>
          <cell r="AG25985">
            <v>0</v>
          </cell>
          <cell r="AH25985">
            <v>0</v>
          </cell>
          <cell r="AI25985">
            <v>0</v>
          </cell>
          <cell r="AJ25985">
            <v>0</v>
          </cell>
          <cell r="AK25985">
            <v>0</v>
          </cell>
          <cell r="AL25985">
            <v>0</v>
          </cell>
          <cell r="AM25985">
            <v>0</v>
          </cell>
          <cell r="AN25985">
            <v>0</v>
          </cell>
          <cell r="AO25985">
            <v>0</v>
          </cell>
          <cell r="AP25985">
            <v>1</v>
          </cell>
          <cell r="AQ25985">
            <v>1</v>
          </cell>
          <cell r="AR25985">
            <v>1</v>
          </cell>
          <cell r="AS25985">
            <v>1</v>
          </cell>
          <cell r="AT25985" t="b">
            <v>0</v>
          </cell>
          <cell r="AU25985" t="b">
            <v>0</v>
          </cell>
          <cell r="AV25985" t="b">
            <v>0</v>
          </cell>
          <cell r="AW25985" t="b">
            <v>0</v>
          </cell>
        </row>
        <row r="25986">
          <cell r="S25986" t="str">
            <v>PARK CIRCLE</v>
          </cell>
          <cell r="AF25986">
            <v>0</v>
          </cell>
          <cell r="AG25986">
            <v>0</v>
          </cell>
          <cell r="AH25986">
            <v>0</v>
          </cell>
          <cell r="AI25986">
            <v>0</v>
          </cell>
          <cell r="AJ25986">
            <v>0</v>
          </cell>
          <cell r="AK25986">
            <v>0</v>
          </cell>
          <cell r="AL25986">
            <v>0</v>
          </cell>
          <cell r="AM25986">
            <v>0</v>
          </cell>
          <cell r="AN25986">
            <v>0</v>
          </cell>
          <cell r="AO25986">
            <v>0</v>
          </cell>
          <cell r="AP25986">
            <v>0</v>
          </cell>
          <cell r="AQ25986">
            <v>0</v>
          </cell>
          <cell r="AR25986">
            <v>0</v>
          </cell>
          <cell r="AS25986">
            <v>1</v>
          </cell>
          <cell r="AT25986" t="b">
            <v>0</v>
          </cell>
          <cell r="AU25986" t="b">
            <v>0</v>
          </cell>
          <cell r="AV25986" t="b">
            <v>0</v>
          </cell>
          <cell r="AW25986" t="b">
            <v>0</v>
          </cell>
        </row>
        <row r="25987">
          <cell r="S25987" t="str">
            <v>PARKVIEW/WOODBROOK</v>
          </cell>
          <cell r="AF25987">
            <v>0</v>
          </cell>
          <cell r="AG25987">
            <v>0</v>
          </cell>
          <cell r="AH25987">
            <v>0</v>
          </cell>
          <cell r="AI25987">
            <v>0</v>
          </cell>
          <cell r="AJ25987">
            <v>0</v>
          </cell>
          <cell r="AK25987">
            <v>0</v>
          </cell>
          <cell r="AL25987">
            <v>0</v>
          </cell>
          <cell r="AM25987">
            <v>0</v>
          </cell>
          <cell r="AN25987">
            <v>0</v>
          </cell>
          <cell r="AO25987">
            <v>0</v>
          </cell>
          <cell r="AP25987">
            <v>0</v>
          </cell>
          <cell r="AQ25987">
            <v>0</v>
          </cell>
          <cell r="AR25987">
            <v>0</v>
          </cell>
          <cell r="AS25987">
            <v>0</v>
          </cell>
          <cell r="AT25987" t="b">
            <v>0</v>
          </cell>
          <cell r="AU25987" t="b">
            <v>0</v>
          </cell>
          <cell r="AV25987" t="b">
            <v>0</v>
          </cell>
          <cell r="AW25987" t="b">
            <v>0</v>
          </cell>
        </row>
        <row r="25988">
          <cell r="S25988" t="str">
            <v>PENN NORTH</v>
          </cell>
          <cell r="AF25988">
            <v>1</v>
          </cell>
          <cell r="AG25988">
            <v>1</v>
          </cell>
          <cell r="AH25988">
            <v>1</v>
          </cell>
          <cell r="AI25988">
            <v>1</v>
          </cell>
          <cell r="AJ25988">
            <v>1</v>
          </cell>
          <cell r="AK25988">
            <v>1</v>
          </cell>
          <cell r="AL25988">
            <v>1</v>
          </cell>
          <cell r="AM25988">
            <v>1</v>
          </cell>
          <cell r="AN25988">
            <v>1</v>
          </cell>
          <cell r="AO25988">
            <v>1</v>
          </cell>
          <cell r="AP25988">
            <v>1</v>
          </cell>
          <cell r="AQ25988">
            <v>1</v>
          </cell>
          <cell r="AR25988">
            <v>1</v>
          </cell>
          <cell r="AS25988">
            <v>1</v>
          </cell>
          <cell r="AT25988" t="b">
            <v>0</v>
          </cell>
          <cell r="AU25988" t="b">
            <v>0</v>
          </cell>
          <cell r="AV25988" t="b">
            <v>0</v>
          </cell>
          <cell r="AW25988" t="b">
            <v>0</v>
          </cell>
        </row>
        <row r="25989">
          <cell r="S25989" t="str">
            <v>PENN NORTH</v>
          </cell>
          <cell r="AF25989">
            <v>0</v>
          </cell>
          <cell r="AG25989">
            <v>0</v>
          </cell>
          <cell r="AH25989">
            <v>0</v>
          </cell>
          <cell r="AI25989">
            <v>0</v>
          </cell>
          <cell r="AJ25989">
            <v>0</v>
          </cell>
          <cell r="AK25989">
            <v>0</v>
          </cell>
          <cell r="AL25989">
            <v>0</v>
          </cell>
          <cell r="AM25989">
            <v>0</v>
          </cell>
          <cell r="AN25989">
            <v>0</v>
          </cell>
          <cell r="AO25989">
            <v>0</v>
          </cell>
          <cell r="AP25989">
            <v>0</v>
          </cell>
          <cell r="AQ25989">
            <v>0</v>
          </cell>
          <cell r="AR25989">
            <v>0</v>
          </cell>
          <cell r="AS25989">
            <v>0</v>
          </cell>
          <cell r="AT25989" t="b">
            <v>0</v>
          </cell>
          <cell r="AU25989" t="b">
            <v>0</v>
          </cell>
          <cell r="AV25989" t="b">
            <v>0</v>
          </cell>
          <cell r="AW25989" t="b">
            <v>0</v>
          </cell>
        </row>
        <row r="25990">
          <cell r="S25990" t="str">
            <v>PENN NORTH</v>
          </cell>
          <cell r="AF25990">
            <v>0</v>
          </cell>
          <cell r="AG25990">
            <v>0</v>
          </cell>
          <cell r="AH25990">
            <v>0</v>
          </cell>
          <cell r="AI25990">
            <v>0</v>
          </cell>
          <cell r="AJ25990">
            <v>0</v>
          </cell>
          <cell r="AK25990">
            <v>0</v>
          </cell>
          <cell r="AL25990">
            <v>0</v>
          </cell>
          <cell r="AM25990">
            <v>0</v>
          </cell>
          <cell r="AN25990">
            <v>0</v>
          </cell>
          <cell r="AO25990">
            <v>0</v>
          </cell>
          <cell r="AP25990">
            <v>0</v>
          </cell>
          <cell r="AQ25990">
            <v>0</v>
          </cell>
          <cell r="AR25990">
            <v>0</v>
          </cell>
          <cell r="AS25990">
            <v>0</v>
          </cell>
          <cell r="AT25990" t="b">
            <v>0</v>
          </cell>
          <cell r="AU25990" t="b">
            <v>0</v>
          </cell>
          <cell r="AV25990" t="b">
            <v>0</v>
          </cell>
          <cell r="AW25990" t="b">
            <v>0</v>
          </cell>
        </row>
        <row r="25991">
          <cell r="S25991" t="str">
            <v>LANGSTON HUGHES</v>
          </cell>
          <cell r="AF25991">
            <v>1</v>
          </cell>
          <cell r="AG25991">
            <v>1</v>
          </cell>
          <cell r="AH25991">
            <v>1</v>
          </cell>
          <cell r="AI25991">
            <v>1</v>
          </cell>
          <cell r="AJ25991">
            <v>1</v>
          </cell>
          <cell r="AK25991">
            <v>1</v>
          </cell>
          <cell r="AL25991">
            <v>1</v>
          </cell>
          <cell r="AM25991">
            <v>1</v>
          </cell>
          <cell r="AN25991">
            <v>1</v>
          </cell>
          <cell r="AO25991">
            <v>1</v>
          </cell>
          <cell r="AP25991">
            <v>1</v>
          </cell>
          <cell r="AQ25991">
            <v>1</v>
          </cell>
          <cell r="AR25991">
            <v>1</v>
          </cell>
          <cell r="AS25991">
            <v>1</v>
          </cell>
          <cell r="AT25991" t="b">
            <v>0</v>
          </cell>
          <cell r="AU25991" t="b">
            <v>0</v>
          </cell>
          <cell r="AV25991" t="b">
            <v>0</v>
          </cell>
          <cell r="AW25991" t="b">
            <v>0</v>
          </cell>
        </row>
        <row r="25992">
          <cell r="S25992" t="str">
            <v>PARKLANE</v>
          </cell>
          <cell r="AF25992">
            <v>0</v>
          </cell>
          <cell r="AG25992">
            <v>0</v>
          </cell>
          <cell r="AH25992">
            <v>1</v>
          </cell>
          <cell r="AI25992">
            <v>1</v>
          </cell>
          <cell r="AJ25992">
            <v>1</v>
          </cell>
          <cell r="AK25992">
            <v>1</v>
          </cell>
          <cell r="AL25992">
            <v>1</v>
          </cell>
          <cell r="AM25992">
            <v>1</v>
          </cell>
          <cell r="AN25992">
            <v>1</v>
          </cell>
          <cell r="AO25992">
            <v>1</v>
          </cell>
          <cell r="AP25992">
            <v>1</v>
          </cell>
          <cell r="AQ25992">
            <v>1</v>
          </cell>
          <cell r="AR25992">
            <v>1</v>
          </cell>
          <cell r="AS25992">
            <v>1</v>
          </cell>
          <cell r="AT25992" t="b">
            <v>0</v>
          </cell>
          <cell r="AU25992" t="b">
            <v>0</v>
          </cell>
          <cell r="AV25992" t="b">
            <v>0</v>
          </cell>
          <cell r="AW25992" t="b">
            <v>0</v>
          </cell>
        </row>
        <row r="25993">
          <cell r="S25993" t="str">
            <v>JOHNSTON SQUARE</v>
          </cell>
          <cell r="AF25993">
            <v>0</v>
          </cell>
          <cell r="AG25993">
            <v>0</v>
          </cell>
          <cell r="AH25993">
            <v>0</v>
          </cell>
          <cell r="AI25993">
            <v>0</v>
          </cell>
          <cell r="AJ25993">
            <v>0</v>
          </cell>
          <cell r="AK25993">
            <v>0</v>
          </cell>
          <cell r="AL25993">
            <v>0</v>
          </cell>
          <cell r="AM25993">
            <v>0</v>
          </cell>
          <cell r="AN25993">
            <v>0</v>
          </cell>
          <cell r="AO25993">
            <v>0</v>
          </cell>
          <cell r="AP25993">
            <v>0</v>
          </cell>
          <cell r="AQ25993">
            <v>0</v>
          </cell>
          <cell r="AR25993">
            <v>1</v>
          </cell>
          <cell r="AS25993">
            <v>1</v>
          </cell>
          <cell r="AT25993" t="b">
            <v>0</v>
          </cell>
          <cell r="AU25993" t="b">
            <v>0</v>
          </cell>
          <cell r="AV25993" t="b">
            <v>0</v>
          </cell>
          <cell r="AW25993" t="b">
            <v>0</v>
          </cell>
        </row>
        <row r="25994">
          <cell r="S25994" t="str">
            <v>COPPIN HEIGHTS/ASH-CO-EAST</v>
          </cell>
          <cell r="AF25994">
            <v>0</v>
          </cell>
          <cell r="AG25994">
            <v>0</v>
          </cell>
          <cell r="AH25994">
            <v>0</v>
          </cell>
          <cell r="AI25994">
            <v>0</v>
          </cell>
          <cell r="AJ25994">
            <v>0</v>
          </cell>
          <cell r="AK25994">
            <v>0</v>
          </cell>
          <cell r="AL25994">
            <v>0</v>
          </cell>
          <cell r="AM25994">
            <v>0</v>
          </cell>
          <cell r="AN25994">
            <v>0</v>
          </cell>
          <cell r="AO25994">
            <v>0</v>
          </cell>
          <cell r="AP25994">
            <v>1</v>
          </cell>
          <cell r="AQ25994">
            <v>1</v>
          </cell>
          <cell r="AR25994">
            <v>1</v>
          </cell>
          <cell r="AS25994">
            <v>1</v>
          </cell>
          <cell r="AT25994" t="b">
            <v>0</v>
          </cell>
          <cell r="AU25994" t="b">
            <v>0</v>
          </cell>
          <cell r="AV25994" t="b">
            <v>0</v>
          </cell>
          <cell r="AW25994" t="b">
            <v>0</v>
          </cell>
        </row>
        <row r="25995">
          <cell r="S25995" t="str">
            <v>SANDTOWN-WINCHESTER</v>
          </cell>
          <cell r="AF25995">
            <v>0</v>
          </cell>
          <cell r="AG25995">
            <v>1</v>
          </cell>
          <cell r="AH25995">
            <v>1</v>
          </cell>
          <cell r="AI25995">
            <v>1</v>
          </cell>
          <cell r="AJ25995">
            <v>1</v>
          </cell>
          <cell r="AK25995">
            <v>1</v>
          </cell>
          <cell r="AL25995">
            <v>1</v>
          </cell>
          <cell r="AM25995">
            <v>1</v>
          </cell>
          <cell r="AN25995">
            <v>1</v>
          </cell>
          <cell r="AO25995">
            <v>1</v>
          </cell>
          <cell r="AP25995">
            <v>1</v>
          </cell>
          <cell r="AQ25995">
            <v>1</v>
          </cell>
          <cell r="AR25995">
            <v>1</v>
          </cell>
          <cell r="AS25995">
            <v>1</v>
          </cell>
          <cell r="AT25995" t="b">
            <v>0</v>
          </cell>
          <cell r="AU25995" t="b">
            <v>0</v>
          </cell>
          <cell r="AV25995" t="b">
            <v>0</v>
          </cell>
          <cell r="AW25995" t="b">
            <v>0</v>
          </cell>
        </row>
        <row r="25996">
          <cell r="S25996" t="str">
            <v>CARROLLTON RIDGE</v>
          </cell>
          <cell r="AF25996">
            <v>0</v>
          </cell>
          <cell r="AG25996">
            <v>0</v>
          </cell>
          <cell r="AH25996">
            <v>0</v>
          </cell>
          <cell r="AI25996">
            <v>0</v>
          </cell>
          <cell r="AJ25996">
            <v>0</v>
          </cell>
          <cell r="AK25996">
            <v>0</v>
          </cell>
          <cell r="AL25996">
            <v>0</v>
          </cell>
          <cell r="AM25996">
            <v>0</v>
          </cell>
          <cell r="AN25996">
            <v>0</v>
          </cell>
          <cell r="AO25996">
            <v>0</v>
          </cell>
          <cell r="AP25996">
            <v>0</v>
          </cell>
          <cell r="AQ25996">
            <v>0</v>
          </cell>
          <cell r="AR25996">
            <v>0</v>
          </cell>
          <cell r="AS25996">
            <v>1</v>
          </cell>
          <cell r="AT25996" t="b">
            <v>0</v>
          </cell>
          <cell r="AU25996" t="b">
            <v>0</v>
          </cell>
          <cell r="AV25996" t="b">
            <v>0</v>
          </cell>
          <cell r="AW25996" t="b">
            <v>0</v>
          </cell>
        </row>
        <row r="25997">
          <cell r="S25997" t="str">
            <v>CARROLLTON RIDGE</v>
          </cell>
          <cell r="AF25997">
            <v>1</v>
          </cell>
          <cell r="AG25997">
            <v>1</v>
          </cell>
          <cell r="AH25997">
            <v>1</v>
          </cell>
          <cell r="AI25997">
            <v>1</v>
          </cell>
          <cell r="AJ25997">
            <v>1</v>
          </cell>
          <cell r="AK25997">
            <v>1</v>
          </cell>
          <cell r="AL25997">
            <v>1</v>
          </cell>
          <cell r="AM25997">
            <v>1</v>
          </cell>
          <cell r="AN25997">
            <v>1</v>
          </cell>
          <cell r="AO25997">
            <v>1</v>
          </cell>
          <cell r="AP25997">
            <v>1</v>
          </cell>
          <cell r="AQ25997">
            <v>1</v>
          </cell>
          <cell r="AR25997">
            <v>1</v>
          </cell>
          <cell r="AS25997">
            <v>1</v>
          </cell>
          <cell r="AT25997" t="b">
            <v>0</v>
          </cell>
          <cell r="AU25997" t="b">
            <v>0</v>
          </cell>
          <cell r="AV25997" t="b">
            <v>0</v>
          </cell>
          <cell r="AW25997" t="b">
            <v>0</v>
          </cell>
        </row>
        <row r="25998">
          <cell r="S25998" t="str">
            <v>CARROLLTON RIDGE</v>
          </cell>
          <cell r="AF25998">
            <v>0</v>
          </cell>
          <cell r="AG25998">
            <v>0</v>
          </cell>
          <cell r="AH25998">
            <v>0</v>
          </cell>
          <cell r="AI25998">
            <v>0</v>
          </cell>
          <cell r="AJ25998">
            <v>0</v>
          </cell>
          <cell r="AK25998">
            <v>0</v>
          </cell>
          <cell r="AL25998">
            <v>0</v>
          </cell>
          <cell r="AM25998">
            <v>0</v>
          </cell>
          <cell r="AN25998">
            <v>0</v>
          </cell>
          <cell r="AO25998">
            <v>0</v>
          </cell>
          <cell r="AP25998">
            <v>0</v>
          </cell>
          <cell r="AQ25998">
            <v>0</v>
          </cell>
          <cell r="AR25998">
            <v>0</v>
          </cell>
          <cell r="AS25998">
            <v>0</v>
          </cell>
          <cell r="AT25998" t="b">
            <v>0</v>
          </cell>
          <cell r="AU25998" t="b">
            <v>0</v>
          </cell>
          <cell r="AV25998" t="b">
            <v>0</v>
          </cell>
          <cell r="AW25998" t="b">
            <v>0</v>
          </cell>
        </row>
        <row r="25999">
          <cell r="S25999" t="str">
            <v>DRUID HEIGHTS</v>
          </cell>
          <cell r="AF25999">
            <v>0</v>
          </cell>
          <cell r="AG25999">
            <v>0</v>
          </cell>
          <cell r="AH25999">
            <v>0</v>
          </cell>
          <cell r="AI25999">
            <v>0</v>
          </cell>
          <cell r="AJ25999">
            <v>0</v>
          </cell>
          <cell r="AK25999">
            <v>0</v>
          </cell>
          <cell r="AL25999">
            <v>0</v>
          </cell>
          <cell r="AM25999">
            <v>0</v>
          </cell>
          <cell r="AN25999">
            <v>0</v>
          </cell>
          <cell r="AO25999">
            <v>0</v>
          </cell>
          <cell r="AP25999">
            <v>0</v>
          </cell>
          <cell r="AQ25999">
            <v>0</v>
          </cell>
          <cell r="AR25999">
            <v>0</v>
          </cell>
          <cell r="AS25999">
            <v>0</v>
          </cell>
          <cell r="AT25999" t="b">
            <v>0</v>
          </cell>
          <cell r="AU25999" t="b">
            <v>0</v>
          </cell>
          <cell r="AV25999" t="b">
            <v>0</v>
          </cell>
          <cell r="AW25999" t="b">
            <v>0</v>
          </cell>
        </row>
        <row r="26000">
          <cell r="S26000" t="str">
            <v>NEW SOUTHWEST/MOUNT CLARE</v>
          </cell>
          <cell r="AF26000">
            <v>0</v>
          </cell>
          <cell r="AG26000">
            <v>0</v>
          </cell>
          <cell r="AH26000">
            <v>0</v>
          </cell>
          <cell r="AI26000">
            <v>0</v>
          </cell>
          <cell r="AJ26000">
            <v>0</v>
          </cell>
          <cell r="AK26000">
            <v>0</v>
          </cell>
          <cell r="AL26000">
            <v>0</v>
          </cell>
          <cell r="AM26000">
            <v>0</v>
          </cell>
          <cell r="AN26000">
            <v>0</v>
          </cell>
          <cell r="AO26000">
            <v>0</v>
          </cell>
          <cell r="AP26000">
            <v>0</v>
          </cell>
          <cell r="AQ26000">
            <v>0</v>
          </cell>
          <cell r="AR26000">
            <v>0</v>
          </cell>
          <cell r="AS26000">
            <v>1</v>
          </cell>
          <cell r="AT26000" t="b">
            <v>0</v>
          </cell>
          <cell r="AU26000" t="b">
            <v>0</v>
          </cell>
          <cell r="AV26000" t="b">
            <v>0</v>
          </cell>
          <cell r="AW26000" t="b">
            <v>0</v>
          </cell>
        </row>
        <row r="26001">
          <cell r="S26001" t="str">
            <v>BROADWAY EAST</v>
          </cell>
          <cell r="AF26001">
            <v>0</v>
          </cell>
          <cell r="AG26001">
            <v>0</v>
          </cell>
          <cell r="AH26001">
            <v>0</v>
          </cell>
          <cell r="AI26001">
            <v>0</v>
          </cell>
          <cell r="AJ26001">
            <v>0</v>
          </cell>
          <cell r="AK26001">
            <v>0</v>
          </cell>
          <cell r="AL26001">
            <v>0</v>
          </cell>
          <cell r="AM26001">
            <v>0</v>
          </cell>
          <cell r="AN26001">
            <v>0</v>
          </cell>
          <cell r="AO26001">
            <v>0</v>
          </cell>
          <cell r="AP26001">
            <v>0</v>
          </cell>
          <cell r="AQ26001">
            <v>0</v>
          </cell>
          <cell r="AR26001">
            <v>0</v>
          </cell>
          <cell r="AS26001">
            <v>0</v>
          </cell>
          <cell r="AT26001" t="b">
            <v>0</v>
          </cell>
          <cell r="AU26001" t="b">
            <v>0</v>
          </cell>
          <cell r="AV26001" t="b">
            <v>0</v>
          </cell>
          <cell r="AW26001" t="b">
            <v>0</v>
          </cell>
        </row>
        <row r="26002">
          <cell r="S26002" t="str">
            <v>BIDDLE STREET</v>
          </cell>
          <cell r="AF26002">
            <v>0</v>
          </cell>
          <cell r="AG26002">
            <v>0</v>
          </cell>
          <cell r="AH26002">
            <v>0</v>
          </cell>
          <cell r="AI26002">
            <v>0</v>
          </cell>
          <cell r="AJ26002">
            <v>0</v>
          </cell>
          <cell r="AK26002">
            <v>0</v>
          </cell>
          <cell r="AL26002">
            <v>0</v>
          </cell>
          <cell r="AM26002">
            <v>0</v>
          </cell>
          <cell r="AN26002">
            <v>0</v>
          </cell>
          <cell r="AO26002">
            <v>0</v>
          </cell>
          <cell r="AP26002">
            <v>0</v>
          </cell>
          <cell r="AQ26002">
            <v>0</v>
          </cell>
          <cell r="AR26002">
            <v>0</v>
          </cell>
          <cell r="AS26002">
            <v>0</v>
          </cell>
          <cell r="AT26002" t="b">
            <v>0</v>
          </cell>
          <cell r="AU26002" t="b">
            <v>0</v>
          </cell>
          <cell r="AV26002" t="b">
            <v>0</v>
          </cell>
          <cell r="AW26002" t="b">
            <v>0</v>
          </cell>
        </row>
        <row r="26003">
          <cell r="S26003" t="str">
            <v>MIDDLE EAST</v>
          </cell>
          <cell r="AF26003">
            <v>0</v>
          </cell>
          <cell r="AG26003">
            <v>0</v>
          </cell>
          <cell r="AH26003">
            <v>0</v>
          </cell>
          <cell r="AI26003">
            <v>0</v>
          </cell>
          <cell r="AJ26003">
            <v>0</v>
          </cell>
          <cell r="AK26003">
            <v>0</v>
          </cell>
          <cell r="AL26003">
            <v>0</v>
          </cell>
          <cell r="AM26003">
            <v>0</v>
          </cell>
          <cell r="AN26003">
            <v>0</v>
          </cell>
          <cell r="AO26003">
            <v>0</v>
          </cell>
          <cell r="AP26003">
            <v>0</v>
          </cell>
          <cell r="AQ26003">
            <v>0</v>
          </cell>
          <cell r="AR26003">
            <v>0</v>
          </cell>
          <cell r="AS26003">
            <v>1</v>
          </cell>
          <cell r="AT26003" t="b">
            <v>0</v>
          </cell>
          <cell r="AU26003" t="b">
            <v>0</v>
          </cell>
          <cell r="AV26003" t="b">
            <v>0</v>
          </cell>
          <cell r="AW26003" t="b">
            <v>0</v>
          </cell>
        </row>
        <row r="26004">
          <cell r="S26004" t="str">
            <v>MIDDLE EAST</v>
          </cell>
          <cell r="AF26004">
            <v>0</v>
          </cell>
          <cell r="AG26004">
            <v>0</v>
          </cell>
          <cell r="AH26004">
            <v>0</v>
          </cell>
          <cell r="AI26004">
            <v>0</v>
          </cell>
          <cell r="AJ26004">
            <v>0</v>
          </cell>
          <cell r="AK26004">
            <v>0</v>
          </cell>
          <cell r="AL26004">
            <v>0</v>
          </cell>
          <cell r="AM26004">
            <v>0</v>
          </cell>
          <cell r="AN26004">
            <v>0</v>
          </cell>
          <cell r="AO26004">
            <v>0</v>
          </cell>
          <cell r="AP26004">
            <v>0</v>
          </cell>
          <cell r="AQ26004">
            <v>0</v>
          </cell>
          <cell r="AR26004">
            <v>0</v>
          </cell>
          <cell r="AS26004">
            <v>0</v>
          </cell>
          <cell r="AT26004" t="b">
            <v>0</v>
          </cell>
          <cell r="AU26004" t="b">
            <v>0</v>
          </cell>
          <cell r="AV26004" t="b">
            <v>0</v>
          </cell>
          <cell r="AW26004" t="b">
            <v>0</v>
          </cell>
        </row>
        <row r="26005">
          <cell r="S26005" t="str">
            <v>BALTIMORE-LINWOOD</v>
          </cell>
          <cell r="AF26005">
            <v>0</v>
          </cell>
          <cell r="AG26005">
            <v>0</v>
          </cell>
          <cell r="AH26005">
            <v>0</v>
          </cell>
          <cell r="AI26005">
            <v>0</v>
          </cell>
          <cell r="AJ26005">
            <v>0</v>
          </cell>
          <cell r="AK26005">
            <v>0</v>
          </cell>
          <cell r="AL26005">
            <v>0</v>
          </cell>
          <cell r="AM26005">
            <v>0</v>
          </cell>
          <cell r="AN26005">
            <v>0</v>
          </cell>
          <cell r="AO26005">
            <v>0</v>
          </cell>
          <cell r="AP26005">
            <v>0</v>
          </cell>
          <cell r="AQ26005">
            <v>0</v>
          </cell>
          <cell r="AR26005">
            <v>0</v>
          </cell>
          <cell r="AS26005">
            <v>1</v>
          </cell>
          <cell r="AT26005" t="b">
            <v>0</v>
          </cell>
          <cell r="AU26005" t="b">
            <v>0</v>
          </cell>
          <cell r="AV26005" t="b">
            <v>0</v>
          </cell>
          <cell r="AW26005" t="b">
            <v>0</v>
          </cell>
        </row>
        <row r="26006">
          <cell r="S26006" t="str">
            <v>COPPIN HEIGHTS/ASH-CO-EAST</v>
          </cell>
          <cell r="AF26006">
            <v>0</v>
          </cell>
          <cell r="AG26006">
            <v>0</v>
          </cell>
          <cell r="AH26006">
            <v>0</v>
          </cell>
          <cell r="AI26006">
            <v>0</v>
          </cell>
          <cell r="AJ26006">
            <v>0</v>
          </cell>
          <cell r="AK26006">
            <v>0</v>
          </cell>
          <cell r="AL26006">
            <v>0</v>
          </cell>
          <cell r="AM26006">
            <v>0</v>
          </cell>
          <cell r="AN26006">
            <v>0</v>
          </cell>
          <cell r="AO26006">
            <v>0</v>
          </cell>
          <cell r="AP26006">
            <v>0</v>
          </cell>
          <cell r="AQ26006">
            <v>0</v>
          </cell>
          <cell r="AR26006">
            <v>0</v>
          </cell>
          <cell r="AS26006">
            <v>1</v>
          </cell>
          <cell r="AT26006" t="b">
            <v>0</v>
          </cell>
          <cell r="AU26006" t="b">
            <v>0</v>
          </cell>
          <cell r="AV26006" t="b">
            <v>0</v>
          </cell>
          <cell r="AW26006" t="b">
            <v>0</v>
          </cell>
        </row>
        <row r="26007">
          <cell r="S26007" t="str">
            <v>EDMONDSON VILLAGE</v>
          </cell>
          <cell r="AF26007">
            <v>0</v>
          </cell>
          <cell r="AG26007">
            <v>0</v>
          </cell>
          <cell r="AH26007">
            <v>0</v>
          </cell>
          <cell r="AI26007">
            <v>0</v>
          </cell>
          <cell r="AJ26007">
            <v>0</v>
          </cell>
          <cell r="AK26007">
            <v>0</v>
          </cell>
          <cell r="AL26007">
            <v>0</v>
          </cell>
          <cell r="AM26007">
            <v>0</v>
          </cell>
          <cell r="AN26007">
            <v>0</v>
          </cell>
          <cell r="AO26007">
            <v>0</v>
          </cell>
          <cell r="AP26007">
            <v>0</v>
          </cell>
          <cell r="AQ26007">
            <v>0</v>
          </cell>
          <cell r="AR26007">
            <v>0</v>
          </cell>
          <cell r="AS26007">
            <v>0</v>
          </cell>
          <cell r="AT26007" t="b">
            <v>0</v>
          </cell>
          <cell r="AU26007" t="b">
            <v>0</v>
          </cell>
          <cell r="AV26007" t="b">
            <v>0</v>
          </cell>
          <cell r="AW26007" t="b">
            <v>0</v>
          </cell>
        </row>
        <row r="26008">
          <cell r="S26008" t="str">
            <v>PARKVIEW/WOODBROOK</v>
          </cell>
          <cell r="AF26008">
            <v>0</v>
          </cell>
          <cell r="AG26008">
            <v>0</v>
          </cell>
          <cell r="AH26008">
            <v>0</v>
          </cell>
          <cell r="AI26008">
            <v>0</v>
          </cell>
          <cell r="AJ26008">
            <v>0</v>
          </cell>
          <cell r="AK26008">
            <v>0</v>
          </cell>
          <cell r="AL26008">
            <v>0</v>
          </cell>
          <cell r="AM26008">
            <v>0</v>
          </cell>
          <cell r="AN26008">
            <v>0</v>
          </cell>
          <cell r="AO26008">
            <v>0</v>
          </cell>
          <cell r="AP26008">
            <v>0</v>
          </cell>
          <cell r="AQ26008">
            <v>0</v>
          </cell>
          <cell r="AR26008">
            <v>0</v>
          </cell>
          <cell r="AS26008">
            <v>0</v>
          </cell>
          <cell r="AT26008" t="b">
            <v>0</v>
          </cell>
          <cell r="AU26008" t="b">
            <v>0</v>
          </cell>
          <cell r="AV26008" t="b">
            <v>0</v>
          </cell>
          <cell r="AW26008" t="b">
            <v>0</v>
          </cell>
        </row>
        <row r="26009">
          <cell r="S26009" t="str">
            <v>PARKVIEW/WOODBROOK</v>
          </cell>
          <cell r="AF26009">
            <v>0</v>
          </cell>
          <cell r="AG26009">
            <v>0</v>
          </cell>
          <cell r="AH26009">
            <v>0</v>
          </cell>
          <cell r="AI26009">
            <v>0</v>
          </cell>
          <cell r="AJ26009">
            <v>0</v>
          </cell>
          <cell r="AK26009">
            <v>0</v>
          </cell>
          <cell r="AL26009">
            <v>0</v>
          </cell>
          <cell r="AM26009">
            <v>0</v>
          </cell>
          <cell r="AN26009">
            <v>0</v>
          </cell>
          <cell r="AO26009">
            <v>0</v>
          </cell>
          <cell r="AP26009">
            <v>0</v>
          </cell>
          <cell r="AQ26009">
            <v>0</v>
          </cell>
          <cell r="AR26009">
            <v>0</v>
          </cell>
          <cell r="AS26009">
            <v>0</v>
          </cell>
          <cell r="AT26009" t="b">
            <v>0</v>
          </cell>
          <cell r="AU26009" t="b">
            <v>0</v>
          </cell>
          <cell r="AV26009" t="b">
            <v>0</v>
          </cell>
          <cell r="AW26009" t="b">
            <v>0</v>
          </cell>
        </row>
        <row r="26010">
          <cell r="S26010" t="str">
            <v>PENN NORTH</v>
          </cell>
          <cell r="AF26010">
            <v>0</v>
          </cell>
          <cell r="AG26010">
            <v>0</v>
          </cell>
          <cell r="AH26010">
            <v>0</v>
          </cell>
          <cell r="AI26010">
            <v>0</v>
          </cell>
          <cell r="AJ26010">
            <v>0</v>
          </cell>
          <cell r="AK26010">
            <v>0</v>
          </cell>
          <cell r="AL26010">
            <v>0</v>
          </cell>
          <cell r="AM26010">
            <v>0</v>
          </cell>
          <cell r="AN26010">
            <v>1</v>
          </cell>
          <cell r="AO26010">
            <v>1</v>
          </cell>
          <cell r="AP26010">
            <v>1</v>
          </cell>
          <cell r="AQ26010">
            <v>1</v>
          </cell>
          <cell r="AR26010">
            <v>1</v>
          </cell>
          <cell r="AS26010">
            <v>1</v>
          </cell>
          <cell r="AT26010" t="b">
            <v>0</v>
          </cell>
          <cell r="AU26010" t="b">
            <v>0</v>
          </cell>
          <cell r="AV26010" t="b">
            <v>0</v>
          </cell>
          <cell r="AW26010" t="b">
            <v>0</v>
          </cell>
        </row>
        <row r="26011">
          <cell r="S26011" t="str">
            <v>PENN NORTH</v>
          </cell>
          <cell r="AF26011">
            <v>0</v>
          </cell>
          <cell r="AG26011">
            <v>0</v>
          </cell>
          <cell r="AH26011">
            <v>0</v>
          </cell>
          <cell r="AI26011">
            <v>0</v>
          </cell>
          <cell r="AJ26011">
            <v>0</v>
          </cell>
          <cell r="AK26011">
            <v>0</v>
          </cell>
          <cell r="AL26011">
            <v>0</v>
          </cell>
          <cell r="AM26011">
            <v>0</v>
          </cell>
          <cell r="AN26011">
            <v>0</v>
          </cell>
          <cell r="AO26011">
            <v>0</v>
          </cell>
          <cell r="AP26011">
            <v>0</v>
          </cell>
          <cell r="AQ26011">
            <v>0</v>
          </cell>
          <cell r="AR26011">
            <v>0</v>
          </cell>
          <cell r="AS26011">
            <v>0</v>
          </cell>
          <cell r="AT26011" t="b">
            <v>0</v>
          </cell>
          <cell r="AU26011" t="b">
            <v>0</v>
          </cell>
          <cell r="AV26011" t="b">
            <v>0</v>
          </cell>
          <cell r="AW26011" t="b">
            <v>0</v>
          </cell>
        </row>
        <row r="26012">
          <cell r="S26012" t="str">
            <v>COLDSTREAM HOMESTEAD MONTEBELL</v>
          </cell>
          <cell r="AF26012">
            <v>0</v>
          </cell>
          <cell r="AG26012">
            <v>0</v>
          </cell>
          <cell r="AH26012">
            <v>0</v>
          </cell>
          <cell r="AI26012">
            <v>0</v>
          </cell>
          <cell r="AJ26012">
            <v>0</v>
          </cell>
          <cell r="AK26012">
            <v>0</v>
          </cell>
          <cell r="AL26012">
            <v>1</v>
          </cell>
          <cell r="AM26012">
            <v>1</v>
          </cell>
          <cell r="AN26012">
            <v>1</v>
          </cell>
          <cell r="AO26012">
            <v>1</v>
          </cell>
          <cell r="AP26012">
            <v>1</v>
          </cell>
          <cell r="AQ26012">
            <v>1</v>
          </cell>
          <cell r="AR26012">
            <v>1</v>
          </cell>
          <cell r="AS26012">
            <v>1</v>
          </cell>
          <cell r="AT26012" t="b">
            <v>0</v>
          </cell>
          <cell r="AU26012" t="b">
            <v>0</v>
          </cell>
          <cell r="AV26012" t="b">
            <v>0</v>
          </cell>
          <cell r="AW26012" t="b">
            <v>0</v>
          </cell>
        </row>
        <row r="26013">
          <cell r="S26013" t="str">
            <v>CENTRAL PARK HEIGHTS</v>
          </cell>
          <cell r="AF26013">
            <v>0</v>
          </cell>
          <cell r="AG26013">
            <v>0</v>
          </cell>
          <cell r="AH26013">
            <v>0</v>
          </cell>
          <cell r="AI26013">
            <v>0</v>
          </cell>
          <cell r="AJ26013">
            <v>0</v>
          </cell>
          <cell r="AK26013">
            <v>0</v>
          </cell>
          <cell r="AL26013">
            <v>0</v>
          </cell>
          <cell r="AM26013">
            <v>0</v>
          </cell>
          <cell r="AN26013">
            <v>1</v>
          </cell>
          <cell r="AO26013">
            <v>1</v>
          </cell>
          <cell r="AP26013">
            <v>1</v>
          </cell>
          <cell r="AQ26013">
            <v>1</v>
          </cell>
          <cell r="AR26013">
            <v>1</v>
          </cell>
          <cell r="AS26013">
            <v>1</v>
          </cell>
          <cell r="AT26013" t="b">
            <v>0</v>
          </cell>
          <cell r="AU26013" t="b">
            <v>0</v>
          </cell>
          <cell r="AV26013" t="b">
            <v>0</v>
          </cell>
          <cell r="AW26013" t="b">
            <v>0</v>
          </cell>
        </row>
        <row r="26014">
          <cell r="S26014" t="str">
            <v>BREWERS HILL</v>
          </cell>
          <cell r="AF26014">
            <v>0</v>
          </cell>
          <cell r="AG26014">
            <v>0</v>
          </cell>
          <cell r="AH26014">
            <v>0</v>
          </cell>
          <cell r="AI26014">
            <v>0</v>
          </cell>
          <cell r="AJ26014">
            <v>0</v>
          </cell>
          <cell r="AK26014">
            <v>0</v>
          </cell>
          <cell r="AL26014">
            <v>0</v>
          </cell>
          <cell r="AM26014">
            <v>0</v>
          </cell>
          <cell r="AN26014">
            <v>0</v>
          </cell>
          <cell r="AO26014">
            <v>0</v>
          </cell>
          <cell r="AP26014">
            <v>0</v>
          </cell>
          <cell r="AQ26014">
            <v>0</v>
          </cell>
          <cell r="AR26014">
            <v>0</v>
          </cell>
          <cell r="AS26014">
            <v>0</v>
          </cell>
          <cell r="AT26014" t="b">
            <v>0</v>
          </cell>
          <cell r="AU26014" t="b">
            <v>0</v>
          </cell>
          <cell r="AV26014" t="b">
            <v>0</v>
          </cell>
          <cell r="AW26014" t="b">
            <v>0</v>
          </cell>
        </row>
        <row r="26015">
          <cell r="S26015" t="str">
            <v>CENTRAL FOREST PARK</v>
          </cell>
          <cell r="AF26015">
            <v>0</v>
          </cell>
          <cell r="AG26015">
            <v>0</v>
          </cell>
          <cell r="AH26015">
            <v>0</v>
          </cell>
          <cell r="AI26015">
            <v>0</v>
          </cell>
          <cell r="AJ26015">
            <v>0</v>
          </cell>
          <cell r="AK26015">
            <v>0</v>
          </cell>
          <cell r="AL26015">
            <v>0</v>
          </cell>
          <cell r="AM26015">
            <v>0</v>
          </cell>
          <cell r="AN26015">
            <v>0</v>
          </cell>
          <cell r="AO26015">
            <v>0</v>
          </cell>
          <cell r="AP26015">
            <v>0</v>
          </cell>
          <cell r="AQ26015">
            <v>0</v>
          </cell>
          <cell r="AR26015">
            <v>0</v>
          </cell>
          <cell r="AS26015">
            <v>0</v>
          </cell>
          <cell r="AT26015" t="b">
            <v>0</v>
          </cell>
          <cell r="AU26015" t="b">
            <v>0</v>
          </cell>
          <cell r="AV26015" t="b">
            <v>0</v>
          </cell>
          <cell r="AW26015" t="b">
            <v>0</v>
          </cell>
        </row>
        <row r="26016">
          <cell r="S26016" t="str">
            <v>ARLINGTON</v>
          </cell>
          <cell r="AF26016">
            <v>0</v>
          </cell>
          <cell r="AG26016">
            <v>0</v>
          </cell>
          <cell r="AH26016">
            <v>0</v>
          </cell>
          <cell r="AI26016">
            <v>0</v>
          </cell>
          <cell r="AJ26016">
            <v>0</v>
          </cell>
          <cell r="AK26016">
            <v>0</v>
          </cell>
          <cell r="AL26016">
            <v>0</v>
          </cell>
          <cell r="AM26016">
            <v>0</v>
          </cell>
          <cell r="AN26016">
            <v>0</v>
          </cell>
          <cell r="AO26016">
            <v>0</v>
          </cell>
          <cell r="AP26016">
            <v>0</v>
          </cell>
          <cell r="AQ26016">
            <v>0</v>
          </cell>
          <cell r="AR26016">
            <v>0</v>
          </cell>
          <cell r="AS26016">
            <v>0</v>
          </cell>
          <cell r="AT26016" t="b">
            <v>0</v>
          </cell>
          <cell r="AU26016" t="b">
            <v>0</v>
          </cell>
          <cell r="AV26016" t="b">
            <v>0</v>
          </cell>
          <cell r="AW26016" t="b">
            <v>0</v>
          </cell>
        </row>
        <row r="26017">
          <cell r="S26017" t="str">
            <v>EASTERWOOD</v>
          </cell>
          <cell r="AF26017">
            <v>0</v>
          </cell>
          <cell r="AG26017">
            <v>0</v>
          </cell>
          <cell r="AH26017">
            <v>0</v>
          </cell>
          <cell r="AI26017">
            <v>0</v>
          </cell>
          <cell r="AJ26017">
            <v>0</v>
          </cell>
          <cell r="AK26017">
            <v>0</v>
          </cell>
          <cell r="AL26017">
            <v>0</v>
          </cell>
          <cell r="AM26017">
            <v>0</v>
          </cell>
          <cell r="AN26017">
            <v>0</v>
          </cell>
          <cell r="AO26017">
            <v>0</v>
          </cell>
          <cell r="AP26017">
            <v>0</v>
          </cell>
          <cell r="AQ26017">
            <v>0</v>
          </cell>
          <cell r="AR26017">
            <v>0</v>
          </cell>
          <cell r="AS26017">
            <v>0</v>
          </cell>
          <cell r="AT26017" t="b">
            <v>0</v>
          </cell>
          <cell r="AU26017" t="b">
            <v>0</v>
          </cell>
          <cell r="AV26017" t="b">
            <v>0</v>
          </cell>
          <cell r="AW26017" t="b">
            <v>0</v>
          </cell>
        </row>
        <row r="26018">
          <cell r="S26018" t="str">
            <v>MIDTOWN-EDMONDSON</v>
          </cell>
          <cell r="AF26018">
            <v>0</v>
          </cell>
          <cell r="AG26018">
            <v>0</v>
          </cell>
          <cell r="AH26018">
            <v>0</v>
          </cell>
          <cell r="AI26018">
            <v>0</v>
          </cell>
          <cell r="AJ26018">
            <v>0</v>
          </cell>
          <cell r="AK26018">
            <v>0</v>
          </cell>
          <cell r="AL26018">
            <v>0</v>
          </cell>
          <cell r="AM26018">
            <v>0</v>
          </cell>
          <cell r="AN26018">
            <v>0</v>
          </cell>
          <cell r="AO26018">
            <v>0</v>
          </cell>
          <cell r="AP26018">
            <v>0</v>
          </cell>
          <cell r="AQ26018">
            <v>0</v>
          </cell>
          <cell r="AR26018">
            <v>0</v>
          </cell>
          <cell r="AS26018">
            <v>1</v>
          </cell>
          <cell r="AT26018" t="b">
            <v>0</v>
          </cell>
          <cell r="AU26018" t="b">
            <v>0</v>
          </cell>
          <cell r="AV26018" t="b">
            <v>0</v>
          </cell>
          <cell r="AW26018" t="b">
            <v>0</v>
          </cell>
        </row>
        <row r="26019">
          <cell r="S26019" t="str">
            <v>NEW SOUTHWEST/MOUNT CLARE</v>
          </cell>
          <cell r="AF26019">
            <v>0</v>
          </cell>
          <cell r="AG26019">
            <v>0</v>
          </cell>
          <cell r="AH26019">
            <v>0</v>
          </cell>
          <cell r="AI26019">
            <v>0</v>
          </cell>
          <cell r="AJ26019">
            <v>0</v>
          </cell>
          <cell r="AK26019">
            <v>0</v>
          </cell>
          <cell r="AL26019">
            <v>0</v>
          </cell>
          <cell r="AM26019">
            <v>0</v>
          </cell>
          <cell r="AN26019">
            <v>0</v>
          </cell>
          <cell r="AO26019">
            <v>0</v>
          </cell>
          <cell r="AP26019">
            <v>0</v>
          </cell>
          <cell r="AQ26019">
            <v>0</v>
          </cell>
          <cell r="AR26019">
            <v>0</v>
          </cell>
          <cell r="AS26019">
            <v>0</v>
          </cell>
          <cell r="AT26019" t="b">
            <v>0</v>
          </cell>
          <cell r="AU26019" t="b">
            <v>0</v>
          </cell>
          <cell r="AV26019" t="b">
            <v>0</v>
          </cell>
          <cell r="AW26019" t="b">
            <v>0</v>
          </cell>
        </row>
        <row r="26020">
          <cell r="S26020" t="str">
            <v>CARROLLTON RIDGE</v>
          </cell>
          <cell r="AF26020">
            <v>0</v>
          </cell>
          <cell r="AG26020">
            <v>0</v>
          </cell>
          <cell r="AH26020">
            <v>0</v>
          </cell>
          <cell r="AI26020">
            <v>0</v>
          </cell>
          <cell r="AJ26020">
            <v>0</v>
          </cell>
          <cell r="AK26020">
            <v>0</v>
          </cell>
          <cell r="AL26020">
            <v>0</v>
          </cell>
          <cell r="AM26020">
            <v>0</v>
          </cell>
          <cell r="AN26020">
            <v>0</v>
          </cell>
          <cell r="AO26020">
            <v>0</v>
          </cell>
          <cell r="AP26020">
            <v>0</v>
          </cell>
          <cell r="AQ26020">
            <v>1</v>
          </cell>
          <cell r="AR26020">
            <v>1</v>
          </cell>
          <cell r="AS26020">
            <v>1</v>
          </cell>
          <cell r="AT26020" t="b">
            <v>0</v>
          </cell>
          <cell r="AU26020" t="b">
            <v>0</v>
          </cell>
          <cell r="AV26020" t="b">
            <v>0</v>
          </cell>
          <cell r="AW26020" t="b">
            <v>0</v>
          </cell>
        </row>
        <row r="26021">
          <cell r="S26021" t="str">
            <v>WASHINGTON VILLAGE</v>
          </cell>
          <cell r="AF26021">
            <v>0</v>
          </cell>
          <cell r="AG26021">
            <v>0</v>
          </cell>
          <cell r="AH26021">
            <v>0</v>
          </cell>
          <cell r="AI26021">
            <v>0</v>
          </cell>
          <cell r="AJ26021">
            <v>0</v>
          </cell>
          <cell r="AK26021">
            <v>0</v>
          </cell>
          <cell r="AL26021">
            <v>0</v>
          </cell>
          <cell r="AM26021">
            <v>0</v>
          </cell>
          <cell r="AN26021">
            <v>0</v>
          </cell>
          <cell r="AO26021">
            <v>0</v>
          </cell>
          <cell r="AP26021">
            <v>0</v>
          </cell>
          <cell r="AQ26021">
            <v>0</v>
          </cell>
          <cell r="AR26021">
            <v>0</v>
          </cell>
          <cell r="AS26021">
            <v>0</v>
          </cell>
          <cell r="AT26021" t="b">
            <v>0</v>
          </cell>
          <cell r="AU26021" t="b">
            <v>0</v>
          </cell>
          <cell r="AV26021" t="b">
            <v>0</v>
          </cell>
          <cell r="AW26021" t="b">
            <v>0</v>
          </cell>
        </row>
        <row r="26022">
          <cell r="S26022" t="str">
            <v>SBIC</v>
          </cell>
          <cell r="AF26022">
            <v>0</v>
          </cell>
          <cell r="AG26022">
            <v>0</v>
          </cell>
          <cell r="AH26022">
            <v>0</v>
          </cell>
          <cell r="AI26022">
            <v>0</v>
          </cell>
          <cell r="AJ26022">
            <v>0</v>
          </cell>
          <cell r="AK26022">
            <v>0</v>
          </cell>
          <cell r="AL26022">
            <v>0</v>
          </cell>
          <cell r="AM26022">
            <v>0</v>
          </cell>
          <cell r="AN26022">
            <v>0</v>
          </cell>
          <cell r="AO26022">
            <v>0</v>
          </cell>
          <cell r="AP26022">
            <v>0</v>
          </cell>
          <cell r="AQ26022">
            <v>0</v>
          </cell>
          <cell r="AR26022">
            <v>1</v>
          </cell>
          <cell r="AS26022">
            <v>1</v>
          </cell>
          <cell r="AT26022" t="b">
            <v>0</v>
          </cell>
          <cell r="AU26022" t="b">
            <v>0</v>
          </cell>
          <cell r="AV26022" t="b">
            <v>0</v>
          </cell>
          <cell r="AW26022" t="b">
            <v>0</v>
          </cell>
        </row>
        <row r="26023">
          <cell r="S26023" t="str">
            <v>OLIVER</v>
          </cell>
          <cell r="AF26023">
            <v>0</v>
          </cell>
          <cell r="AG26023">
            <v>0</v>
          </cell>
          <cell r="AH26023">
            <v>0</v>
          </cell>
          <cell r="AI26023">
            <v>0</v>
          </cell>
          <cell r="AJ26023">
            <v>0</v>
          </cell>
          <cell r="AK26023">
            <v>0</v>
          </cell>
          <cell r="AL26023">
            <v>0</v>
          </cell>
          <cell r="AM26023">
            <v>0</v>
          </cell>
          <cell r="AN26023">
            <v>0</v>
          </cell>
          <cell r="AO26023">
            <v>0</v>
          </cell>
          <cell r="AP26023">
            <v>0</v>
          </cell>
          <cell r="AQ26023">
            <v>0</v>
          </cell>
          <cell r="AR26023">
            <v>0</v>
          </cell>
          <cell r="AS26023">
            <v>1</v>
          </cell>
          <cell r="AT26023" t="b">
            <v>0</v>
          </cell>
          <cell r="AU26023" t="b">
            <v>0</v>
          </cell>
          <cell r="AV26023" t="b">
            <v>0</v>
          </cell>
          <cell r="AW26023" t="b">
            <v>0</v>
          </cell>
        </row>
        <row r="26024">
          <cell r="S26024" t="str">
            <v>MADISON-EASTEND</v>
          </cell>
          <cell r="AF26024">
            <v>0</v>
          </cell>
          <cell r="AG26024">
            <v>0</v>
          </cell>
          <cell r="AH26024">
            <v>0</v>
          </cell>
          <cell r="AI26024">
            <v>0</v>
          </cell>
          <cell r="AJ26024">
            <v>0</v>
          </cell>
          <cell r="AK26024">
            <v>0</v>
          </cell>
          <cell r="AL26024">
            <v>0</v>
          </cell>
          <cell r="AM26024">
            <v>0</v>
          </cell>
          <cell r="AN26024">
            <v>0</v>
          </cell>
          <cell r="AO26024">
            <v>0</v>
          </cell>
          <cell r="AP26024">
            <v>0</v>
          </cell>
          <cell r="AQ26024">
            <v>0</v>
          </cell>
          <cell r="AR26024">
            <v>0</v>
          </cell>
          <cell r="AS26024">
            <v>0</v>
          </cell>
          <cell r="AT26024" t="b">
            <v>0</v>
          </cell>
          <cell r="AU26024" t="b">
            <v>0</v>
          </cell>
          <cell r="AV26024" t="b">
            <v>0</v>
          </cell>
          <cell r="AW26024" t="b">
            <v>0</v>
          </cell>
        </row>
        <row r="26025">
          <cell r="S26025" t="str">
            <v>MCELDERRY PARK</v>
          </cell>
          <cell r="AF26025">
            <v>0</v>
          </cell>
          <cell r="AG26025">
            <v>0</v>
          </cell>
          <cell r="AH26025">
            <v>0</v>
          </cell>
          <cell r="AI26025">
            <v>0</v>
          </cell>
          <cell r="AJ26025">
            <v>0</v>
          </cell>
          <cell r="AK26025">
            <v>0</v>
          </cell>
          <cell r="AL26025">
            <v>0</v>
          </cell>
          <cell r="AM26025">
            <v>0</v>
          </cell>
          <cell r="AN26025">
            <v>0</v>
          </cell>
          <cell r="AO26025">
            <v>0</v>
          </cell>
          <cell r="AP26025">
            <v>0</v>
          </cell>
          <cell r="AQ26025">
            <v>0</v>
          </cell>
          <cell r="AR26025">
            <v>0</v>
          </cell>
          <cell r="AS26025">
            <v>0</v>
          </cell>
          <cell r="AT26025" t="b">
            <v>0</v>
          </cell>
          <cell r="AU26025" t="b">
            <v>0</v>
          </cell>
          <cell r="AV26025" t="b">
            <v>0</v>
          </cell>
          <cell r="AW26025" t="b">
            <v>0</v>
          </cell>
        </row>
        <row r="26026">
          <cell r="S26026" t="str">
            <v>MILLHILL</v>
          </cell>
          <cell r="AF26026">
            <v>0</v>
          </cell>
          <cell r="AG26026">
            <v>0</v>
          </cell>
          <cell r="AH26026">
            <v>0</v>
          </cell>
          <cell r="AI26026">
            <v>0</v>
          </cell>
          <cell r="AJ26026">
            <v>0</v>
          </cell>
          <cell r="AK26026">
            <v>0</v>
          </cell>
          <cell r="AL26026">
            <v>0</v>
          </cell>
          <cell r="AM26026">
            <v>0</v>
          </cell>
          <cell r="AN26026">
            <v>0</v>
          </cell>
          <cell r="AO26026">
            <v>0</v>
          </cell>
          <cell r="AP26026">
            <v>0</v>
          </cell>
          <cell r="AQ26026">
            <v>0</v>
          </cell>
          <cell r="AR26026">
            <v>0</v>
          </cell>
          <cell r="AS26026">
            <v>1</v>
          </cell>
          <cell r="AT26026" t="b">
            <v>0</v>
          </cell>
          <cell r="AU26026" t="b">
            <v>0</v>
          </cell>
          <cell r="AV26026" t="b">
            <v>0</v>
          </cell>
          <cell r="AW26026" t="b">
            <v>0</v>
          </cell>
        </row>
        <row r="26027">
          <cell r="S26027" t="str">
            <v>FRANKLINTOWN ROAD</v>
          </cell>
          <cell r="AF26027">
            <v>0</v>
          </cell>
          <cell r="AG26027">
            <v>0</v>
          </cell>
          <cell r="AH26027">
            <v>0</v>
          </cell>
          <cell r="AI26027">
            <v>0</v>
          </cell>
          <cell r="AJ26027">
            <v>0</v>
          </cell>
          <cell r="AK26027">
            <v>0</v>
          </cell>
          <cell r="AL26027">
            <v>0</v>
          </cell>
          <cell r="AM26027">
            <v>0</v>
          </cell>
          <cell r="AN26027">
            <v>0</v>
          </cell>
          <cell r="AO26027">
            <v>0</v>
          </cell>
          <cell r="AP26027">
            <v>0</v>
          </cell>
          <cell r="AQ26027">
            <v>0</v>
          </cell>
          <cell r="AR26027">
            <v>0</v>
          </cell>
          <cell r="AS26027">
            <v>0</v>
          </cell>
          <cell r="AT26027" t="b">
            <v>0</v>
          </cell>
          <cell r="AU26027" t="b">
            <v>0</v>
          </cell>
          <cell r="AV26027" t="b">
            <v>0</v>
          </cell>
          <cell r="AW26027" t="b">
            <v>0</v>
          </cell>
        </row>
        <row r="26028">
          <cell r="S26028" t="str">
            <v>MONDAWMIN</v>
          </cell>
          <cell r="AF26028">
            <v>1</v>
          </cell>
          <cell r="AG26028">
            <v>1</v>
          </cell>
          <cell r="AH26028">
            <v>1</v>
          </cell>
          <cell r="AI26028">
            <v>1</v>
          </cell>
          <cell r="AJ26028">
            <v>1</v>
          </cell>
          <cell r="AK26028">
            <v>1</v>
          </cell>
          <cell r="AL26028">
            <v>1</v>
          </cell>
          <cell r="AM26028">
            <v>1</v>
          </cell>
          <cell r="AN26028">
            <v>1</v>
          </cell>
          <cell r="AO26028">
            <v>1</v>
          </cell>
          <cell r="AP26028">
            <v>1</v>
          </cell>
          <cell r="AQ26028">
            <v>1</v>
          </cell>
          <cell r="AR26028">
            <v>1</v>
          </cell>
          <cell r="AS26028">
            <v>1</v>
          </cell>
          <cell r="AT26028" t="b">
            <v>0</v>
          </cell>
          <cell r="AU26028" t="b">
            <v>0</v>
          </cell>
          <cell r="AV26028" t="b">
            <v>0</v>
          </cell>
          <cell r="AW26028" t="b">
            <v>0</v>
          </cell>
        </row>
        <row r="26029">
          <cell r="S26029" t="str">
            <v>MONDAWMIN</v>
          </cell>
          <cell r="AF26029">
            <v>0</v>
          </cell>
          <cell r="AG26029">
            <v>0</v>
          </cell>
          <cell r="AH26029">
            <v>0</v>
          </cell>
          <cell r="AI26029">
            <v>0</v>
          </cell>
          <cell r="AJ26029">
            <v>0</v>
          </cell>
          <cell r="AK26029">
            <v>0</v>
          </cell>
          <cell r="AL26029">
            <v>0</v>
          </cell>
          <cell r="AM26029">
            <v>0</v>
          </cell>
          <cell r="AN26029">
            <v>0</v>
          </cell>
          <cell r="AO26029">
            <v>0</v>
          </cell>
          <cell r="AP26029">
            <v>0</v>
          </cell>
          <cell r="AQ26029">
            <v>0</v>
          </cell>
          <cell r="AR26029">
            <v>0</v>
          </cell>
          <cell r="AS26029">
            <v>0</v>
          </cell>
          <cell r="AT26029" t="b">
            <v>0</v>
          </cell>
          <cell r="AU26029" t="b">
            <v>0</v>
          </cell>
          <cell r="AV26029" t="b">
            <v>0</v>
          </cell>
          <cell r="AW26029" t="b">
            <v>0</v>
          </cell>
        </row>
        <row r="26030">
          <cell r="S26030" t="str">
            <v>PENN NORTH</v>
          </cell>
          <cell r="AF26030">
            <v>0</v>
          </cell>
          <cell r="AG26030">
            <v>0</v>
          </cell>
          <cell r="AH26030">
            <v>0</v>
          </cell>
          <cell r="AI26030">
            <v>0</v>
          </cell>
          <cell r="AJ26030">
            <v>0</v>
          </cell>
          <cell r="AK26030">
            <v>0</v>
          </cell>
          <cell r="AL26030">
            <v>0</v>
          </cell>
          <cell r="AM26030">
            <v>0</v>
          </cell>
          <cell r="AN26030">
            <v>0</v>
          </cell>
          <cell r="AO26030">
            <v>0</v>
          </cell>
          <cell r="AP26030">
            <v>0</v>
          </cell>
          <cell r="AQ26030">
            <v>0</v>
          </cell>
          <cell r="AR26030">
            <v>0</v>
          </cell>
          <cell r="AS26030">
            <v>0</v>
          </cell>
          <cell r="AT26030" t="b">
            <v>0</v>
          </cell>
          <cell r="AU26030" t="b">
            <v>0</v>
          </cell>
          <cell r="AV26030" t="b">
            <v>0</v>
          </cell>
          <cell r="AW26030" t="b">
            <v>0</v>
          </cell>
        </row>
        <row r="26031">
          <cell r="S26031" t="str">
            <v>PENN NORTH</v>
          </cell>
          <cell r="AF26031">
            <v>0</v>
          </cell>
          <cell r="AG26031">
            <v>0</v>
          </cell>
          <cell r="AH26031">
            <v>0</v>
          </cell>
          <cell r="AI26031">
            <v>0</v>
          </cell>
          <cell r="AJ26031">
            <v>0</v>
          </cell>
          <cell r="AK26031">
            <v>0</v>
          </cell>
          <cell r="AL26031">
            <v>1</v>
          </cell>
          <cell r="AM26031">
            <v>1</v>
          </cell>
          <cell r="AN26031">
            <v>1</v>
          </cell>
          <cell r="AO26031">
            <v>1</v>
          </cell>
          <cell r="AP26031">
            <v>1</v>
          </cell>
          <cell r="AQ26031">
            <v>1</v>
          </cell>
          <cell r="AR26031">
            <v>1</v>
          </cell>
          <cell r="AS26031">
            <v>1</v>
          </cell>
          <cell r="AT26031" t="b">
            <v>0</v>
          </cell>
          <cell r="AU26031" t="b">
            <v>0</v>
          </cell>
          <cell r="AV26031" t="b">
            <v>0</v>
          </cell>
          <cell r="AW26031" t="b">
            <v>0</v>
          </cell>
        </row>
        <row r="26032">
          <cell r="S26032" t="str">
            <v>OAKENSHAWE</v>
          </cell>
          <cell r="AF26032">
            <v>0</v>
          </cell>
          <cell r="AG26032">
            <v>0</v>
          </cell>
          <cell r="AH26032">
            <v>0</v>
          </cell>
          <cell r="AI26032">
            <v>0</v>
          </cell>
          <cell r="AJ26032">
            <v>0</v>
          </cell>
          <cell r="AK26032">
            <v>0</v>
          </cell>
          <cell r="AL26032">
            <v>0</v>
          </cell>
          <cell r="AM26032">
            <v>0</v>
          </cell>
          <cell r="AN26032">
            <v>0</v>
          </cell>
          <cell r="AO26032">
            <v>0</v>
          </cell>
          <cell r="AP26032">
            <v>0</v>
          </cell>
          <cell r="AQ26032">
            <v>0</v>
          </cell>
          <cell r="AR26032">
            <v>0</v>
          </cell>
          <cell r="AS26032">
            <v>1</v>
          </cell>
          <cell r="AT26032" t="b">
            <v>0</v>
          </cell>
          <cell r="AU26032" t="b">
            <v>0</v>
          </cell>
          <cell r="AV26032" t="b">
            <v>0</v>
          </cell>
          <cell r="AW26032" t="b">
            <v>0</v>
          </cell>
        </row>
        <row r="26033">
          <cell r="S26033" t="str">
            <v>BALTIMORE-LINWOOD</v>
          </cell>
          <cell r="AF26033">
            <v>0</v>
          </cell>
          <cell r="AG26033">
            <v>0</v>
          </cell>
          <cell r="AH26033">
            <v>0</v>
          </cell>
          <cell r="AI26033">
            <v>0</v>
          </cell>
          <cell r="AJ26033">
            <v>0</v>
          </cell>
          <cell r="AK26033">
            <v>0</v>
          </cell>
          <cell r="AL26033">
            <v>0</v>
          </cell>
          <cell r="AM26033">
            <v>0</v>
          </cell>
          <cell r="AN26033">
            <v>0</v>
          </cell>
          <cell r="AO26033">
            <v>0</v>
          </cell>
          <cell r="AP26033">
            <v>0</v>
          </cell>
          <cell r="AQ26033">
            <v>0</v>
          </cell>
          <cell r="AR26033">
            <v>0</v>
          </cell>
          <cell r="AS26033">
            <v>1</v>
          </cell>
          <cell r="AT26033" t="b">
            <v>0</v>
          </cell>
          <cell r="AU26033" t="b">
            <v>0</v>
          </cell>
          <cell r="AV26033" t="b">
            <v>0</v>
          </cell>
          <cell r="AW26033" t="b">
            <v>0</v>
          </cell>
        </row>
        <row r="26034">
          <cell r="S26034" t="str">
            <v>BALTIMORE-LINWOOD</v>
          </cell>
          <cell r="AF26034">
            <v>0</v>
          </cell>
          <cell r="AG26034">
            <v>0</v>
          </cell>
          <cell r="AH26034">
            <v>0</v>
          </cell>
          <cell r="AI26034">
            <v>0</v>
          </cell>
          <cell r="AJ26034">
            <v>0</v>
          </cell>
          <cell r="AK26034">
            <v>0</v>
          </cell>
          <cell r="AL26034">
            <v>0</v>
          </cell>
          <cell r="AM26034">
            <v>0</v>
          </cell>
          <cell r="AN26034">
            <v>0</v>
          </cell>
          <cell r="AO26034">
            <v>0</v>
          </cell>
          <cell r="AP26034">
            <v>0</v>
          </cell>
          <cell r="AQ26034">
            <v>0</v>
          </cell>
          <cell r="AR26034">
            <v>0</v>
          </cell>
          <cell r="AS26034">
            <v>1</v>
          </cell>
          <cell r="AT26034" t="b">
            <v>0</v>
          </cell>
          <cell r="AU26034" t="b">
            <v>0</v>
          </cell>
          <cell r="AV26034" t="b">
            <v>0</v>
          </cell>
          <cell r="AW26034" t="b">
            <v>0</v>
          </cell>
        </row>
        <row r="26035">
          <cell r="S26035" t="str">
            <v>BALTIMORE-LINWOOD</v>
          </cell>
          <cell r="AF26035">
            <v>0</v>
          </cell>
          <cell r="AG26035">
            <v>0</v>
          </cell>
          <cell r="AH26035">
            <v>0</v>
          </cell>
          <cell r="AI26035">
            <v>0</v>
          </cell>
          <cell r="AJ26035">
            <v>0</v>
          </cell>
          <cell r="AK26035">
            <v>0</v>
          </cell>
          <cell r="AL26035">
            <v>0</v>
          </cell>
          <cell r="AM26035">
            <v>0</v>
          </cell>
          <cell r="AN26035">
            <v>0</v>
          </cell>
          <cell r="AO26035">
            <v>0</v>
          </cell>
          <cell r="AP26035">
            <v>0</v>
          </cell>
          <cell r="AQ26035">
            <v>0</v>
          </cell>
          <cell r="AR26035">
            <v>0</v>
          </cell>
          <cell r="AS26035">
            <v>0</v>
          </cell>
          <cell r="AT26035" t="b">
            <v>0</v>
          </cell>
          <cell r="AU26035" t="b">
            <v>0</v>
          </cell>
          <cell r="AV26035" t="b">
            <v>0</v>
          </cell>
          <cell r="AW26035" t="b">
            <v>0</v>
          </cell>
        </row>
        <row r="26036">
          <cell r="S26036" t="str">
            <v>BALTIMORE-LINWOOD</v>
          </cell>
          <cell r="AF26036">
            <v>0</v>
          </cell>
          <cell r="AG26036">
            <v>0</v>
          </cell>
          <cell r="AH26036">
            <v>0</v>
          </cell>
          <cell r="AI26036">
            <v>0</v>
          </cell>
          <cell r="AJ26036">
            <v>0</v>
          </cell>
          <cell r="AK26036">
            <v>0</v>
          </cell>
          <cell r="AL26036">
            <v>0</v>
          </cell>
          <cell r="AM26036">
            <v>0</v>
          </cell>
          <cell r="AN26036">
            <v>0</v>
          </cell>
          <cell r="AO26036">
            <v>0</v>
          </cell>
          <cell r="AP26036">
            <v>0</v>
          </cell>
          <cell r="AQ26036">
            <v>0</v>
          </cell>
          <cell r="AR26036">
            <v>0</v>
          </cell>
          <cell r="AS26036">
            <v>1</v>
          </cell>
          <cell r="AT26036" t="b">
            <v>0</v>
          </cell>
          <cell r="AU26036" t="b">
            <v>0</v>
          </cell>
          <cell r="AV26036" t="b">
            <v>0</v>
          </cell>
          <cell r="AW26036" t="b">
            <v>0</v>
          </cell>
        </row>
        <row r="26037">
          <cell r="S26037" t="str">
            <v>HOWARD PARK</v>
          </cell>
          <cell r="AF26037">
            <v>0</v>
          </cell>
          <cell r="AG26037">
            <v>0</v>
          </cell>
          <cell r="AH26037">
            <v>0</v>
          </cell>
          <cell r="AI26037">
            <v>0</v>
          </cell>
          <cell r="AJ26037">
            <v>0</v>
          </cell>
          <cell r="AK26037">
            <v>0</v>
          </cell>
          <cell r="AL26037">
            <v>0</v>
          </cell>
          <cell r="AM26037">
            <v>0</v>
          </cell>
          <cell r="AN26037">
            <v>0</v>
          </cell>
          <cell r="AO26037">
            <v>0</v>
          </cell>
          <cell r="AP26037">
            <v>0</v>
          </cell>
          <cell r="AQ26037">
            <v>0</v>
          </cell>
          <cell r="AR26037">
            <v>0</v>
          </cell>
          <cell r="AS26037">
            <v>0</v>
          </cell>
          <cell r="AT26037" t="b">
            <v>0</v>
          </cell>
          <cell r="AU26037" t="b">
            <v>0</v>
          </cell>
          <cell r="AV26037" t="b">
            <v>0</v>
          </cell>
          <cell r="AW26037" t="b">
            <v>0</v>
          </cell>
        </row>
        <row r="26038">
          <cell r="S26038" t="str">
            <v>BEECHFIELD</v>
          </cell>
          <cell r="AF26038">
            <v>0</v>
          </cell>
          <cell r="AG26038">
            <v>0</v>
          </cell>
          <cell r="AH26038">
            <v>0</v>
          </cell>
          <cell r="AI26038">
            <v>0</v>
          </cell>
          <cell r="AJ26038">
            <v>0</v>
          </cell>
          <cell r="AK26038">
            <v>0</v>
          </cell>
          <cell r="AL26038">
            <v>0</v>
          </cell>
          <cell r="AM26038">
            <v>0</v>
          </cell>
          <cell r="AN26038">
            <v>0</v>
          </cell>
          <cell r="AO26038">
            <v>0</v>
          </cell>
          <cell r="AP26038">
            <v>0</v>
          </cell>
          <cell r="AQ26038">
            <v>0</v>
          </cell>
          <cell r="AR26038">
            <v>0</v>
          </cell>
          <cell r="AS26038">
            <v>0</v>
          </cell>
          <cell r="AT26038" t="b">
            <v>0</v>
          </cell>
          <cell r="AU26038" t="b">
            <v>0</v>
          </cell>
          <cell r="AV26038" t="b">
            <v>0</v>
          </cell>
          <cell r="AW26038" t="b">
            <v>0</v>
          </cell>
        </row>
        <row r="26039">
          <cell r="S26039" t="str">
            <v>MILTON-MONTFORD</v>
          </cell>
          <cell r="AF26039">
            <v>0</v>
          </cell>
          <cell r="AG26039">
            <v>0</v>
          </cell>
          <cell r="AH26039">
            <v>0</v>
          </cell>
          <cell r="AI26039">
            <v>0</v>
          </cell>
          <cell r="AJ26039">
            <v>0</v>
          </cell>
          <cell r="AK26039">
            <v>0</v>
          </cell>
          <cell r="AL26039">
            <v>0</v>
          </cell>
          <cell r="AM26039">
            <v>0</v>
          </cell>
          <cell r="AN26039">
            <v>0</v>
          </cell>
          <cell r="AO26039">
            <v>0</v>
          </cell>
          <cell r="AP26039">
            <v>1</v>
          </cell>
          <cell r="AQ26039">
            <v>1</v>
          </cell>
          <cell r="AR26039">
            <v>1</v>
          </cell>
          <cell r="AS26039">
            <v>1</v>
          </cell>
          <cell r="AT26039" t="b">
            <v>0</v>
          </cell>
          <cell r="AU26039" t="b">
            <v>0</v>
          </cell>
          <cell r="AV26039" t="b">
            <v>0</v>
          </cell>
          <cell r="AW26039" t="b">
            <v>0</v>
          </cell>
        </row>
        <row r="26040">
          <cell r="S26040" t="str">
            <v>MILTON-MONTFORD</v>
          </cell>
          <cell r="AF26040">
            <v>0</v>
          </cell>
          <cell r="AG26040">
            <v>0</v>
          </cell>
          <cell r="AH26040">
            <v>0</v>
          </cell>
          <cell r="AI26040">
            <v>0</v>
          </cell>
          <cell r="AJ26040">
            <v>0</v>
          </cell>
          <cell r="AK26040">
            <v>0</v>
          </cell>
          <cell r="AL26040">
            <v>0</v>
          </cell>
          <cell r="AM26040">
            <v>0</v>
          </cell>
          <cell r="AN26040">
            <v>0</v>
          </cell>
          <cell r="AO26040">
            <v>0</v>
          </cell>
          <cell r="AP26040">
            <v>0</v>
          </cell>
          <cell r="AQ26040">
            <v>0</v>
          </cell>
          <cell r="AR26040">
            <v>0</v>
          </cell>
          <cell r="AS26040">
            <v>1</v>
          </cell>
          <cell r="AT26040" t="b">
            <v>0</v>
          </cell>
          <cell r="AU26040" t="b">
            <v>0</v>
          </cell>
          <cell r="AV26040" t="b">
            <v>0</v>
          </cell>
          <cell r="AW26040" t="b">
            <v>0</v>
          </cell>
        </row>
        <row r="26041">
          <cell r="S26041" t="str">
            <v>MCELDERRY PARK</v>
          </cell>
          <cell r="AF26041">
            <v>0</v>
          </cell>
          <cell r="AG26041">
            <v>0</v>
          </cell>
          <cell r="AH26041">
            <v>0</v>
          </cell>
          <cell r="AI26041">
            <v>0</v>
          </cell>
          <cell r="AJ26041">
            <v>0</v>
          </cell>
          <cell r="AK26041">
            <v>0</v>
          </cell>
          <cell r="AL26041">
            <v>0</v>
          </cell>
          <cell r="AM26041">
            <v>0</v>
          </cell>
          <cell r="AN26041">
            <v>0</v>
          </cell>
          <cell r="AO26041">
            <v>0</v>
          </cell>
          <cell r="AP26041">
            <v>0</v>
          </cell>
          <cell r="AQ26041">
            <v>0</v>
          </cell>
          <cell r="AR26041">
            <v>0</v>
          </cell>
          <cell r="AS26041">
            <v>0</v>
          </cell>
          <cell r="AT26041" t="b">
            <v>0</v>
          </cell>
          <cell r="AU26041" t="b">
            <v>0</v>
          </cell>
          <cell r="AV26041" t="b">
            <v>0</v>
          </cell>
          <cell r="AW26041" t="b">
            <v>0</v>
          </cell>
        </row>
        <row r="26042">
          <cell r="S26042" t="str">
            <v>MIDDLE EAST</v>
          </cell>
          <cell r="AF26042">
            <v>0</v>
          </cell>
          <cell r="AG26042">
            <v>0</v>
          </cell>
          <cell r="AH26042">
            <v>0</v>
          </cell>
          <cell r="AI26042">
            <v>0</v>
          </cell>
          <cell r="AJ26042">
            <v>0</v>
          </cell>
          <cell r="AK26042">
            <v>0</v>
          </cell>
          <cell r="AL26042">
            <v>0</v>
          </cell>
          <cell r="AM26042">
            <v>0</v>
          </cell>
          <cell r="AN26042">
            <v>0</v>
          </cell>
          <cell r="AO26042">
            <v>0</v>
          </cell>
          <cell r="AP26042">
            <v>0</v>
          </cell>
          <cell r="AQ26042">
            <v>1</v>
          </cell>
          <cell r="AR26042">
            <v>1</v>
          </cell>
          <cell r="AS26042">
            <v>1</v>
          </cell>
          <cell r="AT26042" t="b">
            <v>0</v>
          </cell>
          <cell r="AU26042" t="b">
            <v>0</v>
          </cell>
          <cell r="AV26042" t="b">
            <v>0</v>
          </cell>
          <cell r="AW26042" t="b">
            <v>0</v>
          </cell>
        </row>
        <row r="26043">
          <cell r="S26043" t="str">
            <v>MIDDLE EAST</v>
          </cell>
          <cell r="AF26043">
            <v>0</v>
          </cell>
          <cell r="AG26043">
            <v>0</v>
          </cell>
          <cell r="AH26043">
            <v>0</v>
          </cell>
          <cell r="AI26043">
            <v>0</v>
          </cell>
          <cell r="AJ26043">
            <v>0</v>
          </cell>
          <cell r="AK26043">
            <v>0</v>
          </cell>
          <cell r="AL26043">
            <v>0</v>
          </cell>
          <cell r="AM26043">
            <v>0</v>
          </cell>
          <cell r="AN26043">
            <v>0</v>
          </cell>
          <cell r="AO26043">
            <v>0</v>
          </cell>
          <cell r="AP26043">
            <v>0</v>
          </cell>
          <cell r="AQ26043">
            <v>0</v>
          </cell>
          <cell r="AR26043">
            <v>0</v>
          </cell>
          <cell r="AS26043">
            <v>1</v>
          </cell>
          <cell r="AT26043" t="b">
            <v>0</v>
          </cell>
          <cell r="AU26043" t="b">
            <v>0</v>
          </cell>
          <cell r="AV26043" t="b">
            <v>0</v>
          </cell>
          <cell r="AW26043" t="b">
            <v>0</v>
          </cell>
        </row>
        <row r="26044">
          <cell r="S26044" t="str">
            <v>MIDDLE EAST</v>
          </cell>
          <cell r="AF26044">
            <v>0</v>
          </cell>
          <cell r="AG26044">
            <v>0</v>
          </cell>
          <cell r="AH26044">
            <v>0</v>
          </cell>
          <cell r="AI26044">
            <v>0</v>
          </cell>
          <cell r="AJ26044">
            <v>0</v>
          </cell>
          <cell r="AK26044">
            <v>0</v>
          </cell>
          <cell r="AL26044">
            <v>0</v>
          </cell>
          <cell r="AM26044">
            <v>0</v>
          </cell>
          <cell r="AN26044">
            <v>0</v>
          </cell>
          <cell r="AO26044">
            <v>0</v>
          </cell>
          <cell r="AP26044">
            <v>0</v>
          </cell>
          <cell r="AQ26044">
            <v>0</v>
          </cell>
          <cell r="AR26044">
            <v>0</v>
          </cell>
          <cell r="AS26044">
            <v>0</v>
          </cell>
          <cell r="AT26044" t="b">
            <v>0</v>
          </cell>
          <cell r="AU26044" t="b">
            <v>0</v>
          </cell>
          <cell r="AV26044" t="b">
            <v>0</v>
          </cell>
          <cell r="AW26044" t="b">
            <v>0</v>
          </cell>
        </row>
        <row r="26045">
          <cell r="S26045" t="str">
            <v>MIDDLE EAST</v>
          </cell>
          <cell r="AF26045">
            <v>0</v>
          </cell>
          <cell r="AG26045">
            <v>0</v>
          </cell>
          <cell r="AH26045">
            <v>0</v>
          </cell>
          <cell r="AI26045">
            <v>0</v>
          </cell>
          <cell r="AJ26045">
            <v>0</v>
          </cell>
          <cell r="AK26045">
            <v>0</v>
          </cell>
          <cell r="AL26045">
            <v>0</v>
          </cell>
          <cell r="AM26045">
            <v>0</v>
          </cell>
          <cell r="AN26045">
            <v>0</v>
          </cell>
          <cell r="AO26045">
            <v>0</v>
          </cell>
          <cell r="AP26045">
            <v>0</v>
          </cell>
          <cell r="AQ26045">
            <v>0</v>
          </cell>
          <cell r="AR26045">
            <v>0</v>
          </cell>
          <cell r="AS26045">
            <v>0</v>
          </cell>
          <cell r="AT26045" t="b">
            <v>0</v>
          </cell>
          <cell r="AU26045" t="b">
            <v>0</v>
          </cell>
          <cell r="AV26045" t="b">
            <v>0</v>
          </cell>
          <cell r="AW26045" t="b">
            <v>0</v>
          </cell>
        </row>
        <row r="26046">
          <cell r="S26046" t="str">
            <v>UPTON</v>
          </cell>
          <cell r="AF26046">
            <v>0</v>
          </cell>
          <cell r="AG26046">
            <v>0</v>
          </cell>
          <cell r="AH26046">
            <v>0</v>
          </cell>
          <cell r="AI26046">
            <v>0</v>
          </cell>
          <cell r="AJ26046">
            <v>0</v>
          </cell>
          <cell r="AK26046">
            <v>0</v>
          </cell>
          <cell r="AL26046">
            <v>0</v>
          </cell>
          <cell r="AM26046">
            <v>0</v>
          </cell>
          <cell r="AN26046">
            <v>0</v>
          </cell>
          <cell r="AO26046">
            <v>0</v>
          </cell>
          <cell r="AP26046">
            <v>0</v>
          </cell>
          <cell r="AQ26046">
            <v>0</v>
          </cell>
          <cell r="AR26046">
            <v>0</v>
          </cell>
          <cell r="AS26046">
            <v>1</v>
          </cell>
          <cell r="AT26046" t="b">
            <v>0</v>
          </cell>
          <cell r="AU26046" t="b">
            <v>0</v>
          </cell>
          <cell r="AV26046" t="b">
            <v>0</v>
          </cell>
          <cell r="AW26046" t="b">
            <v>0</v>
          </cell>
        </row>
        <row r="26047">
          <cell r="S26047" t="str">
            <v>WASHINGTON VILLAGE</v>
          </cell>
          <cell r="AF26047">
            <v>0</v>
          </cell>
          <cell r="AG26047">
            <v>0</v>
          </cell>
          <cell r="AH26047">
            <v>0</v>
          </cell>
          <cell r="AI26047">
            <v>0</v>
          </cell>
          <cell r="AJ26047">
            <v>0</v>
          </cell>
          <cell r="AK26047">
            <v>0</v>
          </cell>
          <cell r="AL26047">
            <v>0</v>
          </cell>
          <cell r="AM26047">
            <v>0</v>
          </cell>
          <cell r="AN26047">
            <v>0</v>
          </cell>
          <cell r="AO26047">
            <v>0</v>
          </cell>
          <cell r="AP26047">
            <v>0</v>
          </cell>
          <cell r="AQ26047">
            <v>0</v>
          </cell>
          <cell r="AR26047">
            <v>0</v>
          </cell>
          <cell r="AS26047">
            <v>1</v>
          </cell>
          <cell r="AT26047" t="b">
            <v>0</v>
          </cell>
          <cell r="AU26047" t="b">
            <v>0</v>
          </cell>
          <cell r="AV26047" t="b">
            <v>0</v>
          </cell>
          <cell r="AW26047" t="b">
            <v>0</v>
          </cell>
        </row>
        <row r="26048">
          <cell r="S26048" t="str">
            <v>MCELDERRY PARK</v>
          </cell>
          <cell r="AF26048">
            <v>0</v>
          </cell>
          <cell r="AG26048">
            <v>0</v>
          </cell>
          <cell r="AH26048">
            <v>0</v>
          </cell>
          <cell r="AI26048">
            <v>0</v>
          </cell>
          <cell r="AJ26048">
            <v>0</v>
          </cell>
          <cell r="AK26048">
            <v>0</v>
          </cell>
          <cell r="AL26048">
            <v>0</v>
          </cell>
          <cell r="AM26048">
            <v>0</v>
          </cell>
          <cell r="AN26048">
            <v>0</v>
          </cell>
          <cell r="AO26048">
            <v>0</v>
          </cell>
          <cell r="AP26048">
            <v>0</v>
          </cell>
          <cell r="AQ26048">
            <v>0</v>
          </cell>
          <cell r="AR26048">
            <v>1</v>
          </cell>
          <cell r="AS26048">
            <v>1</v>
          </cell>
          <cell r="AT26048" t="b">
            <v>0</v>
          </cell>
          <cell r="AU26048" t="b">
            <v>0</v>
          </cell>
          <cell r="AV26048" t="b">
            <v>0</v>
          </cell>
          <cell r="AW26048" t="b">
            <v>0</v>
          </cell>
        </row>
        <row r="26049">
          <cell r="S26049" t="str">
            <v>PATTERSON PLACE</v>
          </cell>
          <cell r="AF26049">
            <v>0</v>
          </cell>
          <cell r="AG26049">
            <v>0</v>
          </cell>
          <cell r="AH26049">
            <v>0</v>
          </cell>
          <cell r="AI26049">
            <v>0</v>
          </cell>
          <cell r="AJ26049">
            <v>0</v>
          </cell>
          <cell r="AK26049">
            <v>0</v>
          </cell>
          <cell r="AL26049">
            <v>0</v>
          </cell>
          <cell r="AM26049">
            <v>0</v>
          </cell>
          <cell r="AN26049">
            <v>0</v>
          </cell>
          <cell r="AO26049">
            <v>0</v>
          </cell>
          <cell r="AP26049">
            <v>0</v>
          </cell>
          <cell r="AQ26049">
            <v>0</v>
          </cell>
          <cell r="AR26049">
            <v>0</v>
          </cell>
          <cell r="AS26049">
            <v>0</v>
          </cell>
          <cell r="AT26049" t="b">
            <v>0</v>
          </cell>
          <cell r="AU26049" t="b">
            <v>0</v>
          </cell>
          <cell r="AV26049" t="b">
            <v>0</v>
          </cell>
          <cell r="AW26049" t="b">
            <v>0</v>
          </cell>
        </row>
        <row r="26050">
          <cell r="S26050" t="str">
            <v>GREENSPRING</v>
          </cell>
          <cell r="AF26050">
            <v>0</v>
          </cell>
          <cell r="AG26050">
            <v>0</v>
          </cell>
          <cell r="AH26050">
            <v>0</v>
          </cell>
          <cell r="AI26050">
            <v>0</v>
          </cell>
          <cell r="AJ26050">
            <v>0</v>
          </cell>
          <cell r="AK26050">
            <v>0</v>
          </cell>
          <cell r="AL26050">
            <v>0</v>
          </cell>
          <cell r="AM26050">
            <v>0</v>
          </cell>
          <cell r="AN26050">
            <v>0</v>
          </cell>
          <cell r="AO26050">
            <v>0</v>
          </cell>
          <cell r="AP26050">
            <v>1</v>
          </cell>
          <cell r="AQ26050">
            <v>1</v>
          </cell>
          <cell r="AR26050">
            <v>1</v>
          </cell>
          <cell r="AS26050">
            <v>1</v>
          </cell>
          <cell r="AT26050" t="b">
            <v>0</v>
          </cell>
          <cell r="AU26050" t="b">
            <v>0</v>
          </cell>
          <cell r="AV26050" t="b">
            <v>0</v>
          </cell>
          <cell r="AW26050" t="b">
            <v>0</v>
          </cell>
        </row>
        <row r="26051">
          <cell r="S26051" t="str">
            <v>GREENSPRING</v>
          </cell>
          <cell r="AF26051">
            <v>0</v>
          </cell>
          <cell r="AG26051">
            <v>0</v>
          </cell>
          <cell r="AH26051">
            <v>0</v>
          </cell>
          <cell r="AI26051">
            <v>0</v>
          </cell>
          <cell r="AJ26051">
            <v>0</v>
          </cell>
          <cell r="AK26051">
            <v>0</v>
          </cell>
          <cell r="AL26051">
            <v>0</v>
          </cell>
          <cell r="AM26051">
            <v>0</v>
          </cell>
          <cell r="AN26051">
            <v>0</v>
          </cell>
          <cell r="AO26051">
            <v>0</v>
          </cell>
          <cell r="AP26051">
            <v>0</v>
          </cell>
          <cell r="AQ26051">
            <v>0</v>
          </cell>
          <cell r="AR26051">
            <v>0</v>
          </cell>
          <cell r="AS26051">
            <v>1</v>
          </cell>
          <cell r="AT26051" t="b">
            <v>0</v>
          </cell>
          <cell r="AU26051" t="b">
            <v>0</v>
          </cell>
          <cell r="AV26051" t="b">
            <v>0</v>
          </cell>
          <cell r="AW26051" t="b">
            <v>0</v>
          </cell>
        </row>
        <row r="26052">
          <cell r="S26052" t="str">
            <v>RESERVOIR HILL</v>
          </cell>
          <cell r="AF26052">
            <v>0</v>
          </cell>
          <cell r="AG26052">
            <v>0</v>
          </cell>
          <cell r="AH26052">
            <v>0</v>
          </cell>
          <cell r="AI26052">
            <v>0</v>
          </cell>
          <cell r="AJ26052">
            <v>0</v>
          </cell>
          <cell r="AK26052">
            <v>0</v>
          </cell>
          <cell r="AL26052">
            <v>0</v>
          </cell>
          <cell r="AM26052">
            <v>0</v>
          </cell>
          <cell r="AN26052">
            <v>0</v>
          </cell>
          <cell r="AO26052">
            <v>0</v>
          </cell>
          <cell r="AP26052">
            <v>0</v>
          </cell>
          <cell r="AQ26052">
            <v>0</v>
          </cell>
          <cell r="AR26052">
            <v>0</v>
          </cell>
          <cell r="AS26052">
            <v>0</v>
          </cell>
          <cell r="AT26052" t="b">
            <v>0</v>
          </cell>
          <cell r="AU26052" t="b">
            <v>0</v>
          </cell>
          <cell r="AV26052" t="b">
            <v>0</v>
          </cell>
          <cell r="AW26052" t="b">
            <v>0</v>
          </cell>
        </row>
        <row r="26053">
          <cell r="S26053" t="str">
            <v>REMINGTON</v>
          </cell>
          <cell r="AF26053">
            <v>0</v>
          </cell>
          <cell r="AG26053">
            <v>0</v>
          </cell>
          <cell r="AH26053">
            <v>0</v>
          </cell>
          <cell r="AI26053">
            <v>0</v>
          </cell>
          <cell r="AJ26053">
            <v>0</v>
          </cell>
          <cell r="AK26053">
            <v>0</v>
          </cell>
          <cell r="AL26053">
            <v>0</v>
          </cell>
          <cell r="AM26053">
            <v>0</v>
          </cell>
          <cell r="AN26053">
            <v>0</v>
          </cell>
          <cell r="AO26053">
            <v>0</v>
          </cell>
          <cell r="AP26053">
            <v>0</v>
          </cell>
          <cell r="AQ26053">
            <v>0</v>
          </cell>
          <cell r="AR26053">
            <v>0</v>
          </cell>
          <cell r="AS26053">
            <v>0</v>
          </cell>
          <cell r="AT26053" t="b">
            <v>0</v>
          </cell>
          <cell r="AU26053" t="b">
            <v>0</v>
          </cell>
          <cell r="AV26053" t="b">
            <v>0</v>
          </cell>
          <cell r="AW26053" t="b">
            <v>0</v>
          </cell>
        </row>
        <row r="26054">
          <cell r="S26054" t="str">
            <v>PEN LUCY</v>
          </cell>
          <cell r="AF26054">
            <v>0</v>
          </cell>
          <cell r="AG26054">
            <v>0</v>
          </cell>
          <cell r="AH26054">
            <v>0</v>
          </cell>
          <cell r="AI26054">
            <v>0</v>
          </cell>
          <cell r="AJ26054">
            <v>0</v>
          </cell>
          <cell r="AK26054">
            <v>0</v>
          </cell>
          <cell r="AL26054">
            <v>0</v>
          </cell>
          <cell r="AM26054">
            <v>0</v>
          </cell>
          <cell r="AN26054">
            <v>0</v>
          </cell>
          <cell r="AO26054">
            <v>0</v>
          </cell>
          <cell r="AP26054">
            <v>0</v>
          </cell>
          <cell r="AQ26054">
            <v>0</v>
          </cell>
          <cell r="AR26054">
            <v>0</v>
          </cell>
          <cell r="AS26054">
            <v>1</v>
          </cell>
          <cell r="AT26054" t="b">
            <v>0</v>
          </cell>
          <cell r="AU26054" t="b">
            <v>0</v>
          </cell>
          <cell r="AV26054" t="b">
            <v>0</v>
          </cell>
          <cell r="AW26054" t="b">
            <v>0</v>
          </cell>
        </row>
        <row r="26055">
          <cell r="S26055" t="str">
            <v>COLDSTREAM HOMESTEAD MONTEBELL</v>
          </cell>
          <cell r="AF26055">
            <v>0</v>
          </cell>
          <cell r="AG26055">
            <v>0</v>
          </cell>
          <cell r="AH26055">
            <v>0</v>
          </cell>
          <cell r="AI26055">
            <v>0</v>
          </cell>
          <cell r="AJ26055">
            <v>0</v>
          </cell>
          <cell r="AK26055">
            <v>0</v>
          </cell>
          <cell r="AL26055">
            <v>0</v>
          </cell>
          <cell r="AM26055">
            <v>0</v>
          </cell>
          <cell r="AN26055">
            <v>0</v>
          </cell>
          <cell r="AO26055">
            <v>1</v>
          </cell>
          <cell r="AP26055">
            <v>1</v>
          </cell>
          <cell r="AQ26055">
            <v>1</v>
          </cell>
          <cell r="AR26055">
            <v>1</v>
          </cell>
          <cell r="AS26055">
            <v>1</v>
          </cell>
          <cell r="AT26055" t="b">
            <v>0</v>
          </cell>
          <cell r="AU26055" t="b">
            <v>0</v>
          </cell>
          <cell r="AV26055" t="b">
            <v>0</v>
          </cell>
          <cell r="AW26055" t="b">
            <v>0</v>
          </cell>
        </row>
        <row r="26056">
          <cell r="S26056" t="str">
            <v>EAST BALTIMORE MIDWAY</v>
          </cell>
          <cell r="AF26056">
            <v>0</v>
          </cell>
          <cell r="AG26056">
            <v>0</v>
          </cell>
          <cell r="AH26056">
            <v>0</v>
          </cell>
          <cell r="AI26056">
            <v>0</v>
          </cell>
          <cell r="AJ26056">
            <v>0</v>
          </cell>
          <cell r="AK26056">
            <v>0</v>
          </cell>
          <cell r="AL26056">
            <v>0</v>
          </cell>
          <cell r="AM26056">
            <v>0</v>
          </cell>
          <cell r="AN26056">
            <v>0</v>
          </cell>
          <cell r="AO26056">
            <v>0</v>
          </cell>
          <cell r="AP26056">
            <v>0</v>
          </cell>
          <cell r="AQ26056">
            <v>0</v>
          </cell>
          <cell r="AR26056">
            <v>0</v>
          </cell>
          <cell r="AS26056">
            <v>0</v>
          </cell>
          <cell r="AT26056" t="b">
            <v>0</v>
          </cell>
          <cell r="AU26056" t="b">
            <v>0</v>
          </cell>
          <cell r="AV26056" t="b">
            <v>0</v>
          </cell>
          <cell r="AW26056" t="b">
            <v>0</v>
          </cell>
        </row>
        <row r="26057">
          <cell r="S26057" t="str">
            <v>COLDSTREAM HOMESTEAD MONTEBELL</v>
          </cell>
          <cell r="AF26057">
            <v>1</v>
          </cell>
          <cell r="AG26057">
            <v>1</v>
          </cell>
          <cell r="AH26057">
            <v>1</v>
          </cell>
          <cell r="AI26057">
            <v>1</v>
          </cell>
          <cell r="AJ26057">
            <v>1</v>
          </cell>
          <cell r="AK26057">
            <v>1</v>
          </cell>
          <cell r="AL26057">
            <v>1</v>
          </cell>
          <cell r="AM26057">
            <v>1</v>
          </cell>
          <cell r="AN26057">
            <v>1</v>
          </cell>
          <cell r="AO26057">
            <v>1</v>
          </cell>
          <cell r="AP26057">
            <v>1</v>
          </cell>
          <cell r="AQ26057">
            <v>1</v>
          </cell>
          <cell r="AR26057">
            <v>1</v>
          </cell>
          <cell r="AS26057">
            <v>1</v>
          </cell>
          <cell r="AT26057" t="b">
            <v>0</v>
          </cell>
          <cell r="AU26057" t="b">
            <v>0</v>
          </cell>
          <cell r="AV26057" t="b">
            <v>0</v>
          </cell>
          <cell r="AW26057" t="b">
            <v>0</v>
          </cell>
        </row>
        <row r="26058">
          <cell r="S26058" t="str">
            <v>CENTRAL PARK HEIGHTS</v>
          </cell>
          <cell r="AF26058">
            <v>0</v>
          </cell>
          <cell r="AG26058">
            <v>0</v>
          </cell>
          <cell r="AH26058">
            <v>0</v>
          </cell>
          <cell r="AI26058">
            <v>0</v>
          </cell>
          <cell r="AJ26058">
            <v>0</v>
          </cell>
          <cell r="AK26058">
            <v>0</v>
          </cell>
          <cell r="AL26058">
            <v>0</v>
          </cell>
          <cell r="AM26058">
            <v>0</v>
          </cell>
          <cell r="AN26058">
            <v>0</v>
          </cell>
          <cell r="AO26058">
            <v>0</v>
          </cell>
          <cell r="AP26058">
            <v>0</v>
          </cell>
          <cell r="AQ26058">
            <v>1</v>
          </cell>
          <cell r="AR26058">
            <v>1</v>
          </cell>
          <cell r="AS26058">
            <v>1</v>
          </cell>
          <cell r="AT26058" t="b">
            <v>0</v>
          </cell>
          <cell r="AU26058" t="b">
            <v>0</v>
          </cell>
          <cell r="AV26058" t="b">
            <v>0</v>
          </cell>
          <cell r="AW26058" t="b">
            <v>0</v>
          </cell>
        </row>
        <row r="26059">
          <cell r="S26059" t="str">
            <v>CANTON</v>
          </cell>
          <cell r="AF26059">
            <v>0</v>
          </cell>
          <cell r="AG26059">
            <v>0</v>
          </cell>
          <cell r="AH26059">
            <v>0</v>
          </cell>
          <cell r="AI26059">
            <v>0</v>
          </cell>
          <cell r="AJ26059">
            <v>0</v>
          </cell>
          <cell r="AK26059">
            <v>0</v>
          </cell>
          <cell r="AL26059">
            <v>0</v>
          </cell>
          <cell r="AM26059">
            <v>0</v>
          </cell>
          <cell r="AN26059">
            <v>0</v>
          </cell>
          <cell r="AO26059">
            <v>0</v>
          </cell>
          <cell r="AP26059">
            <v>0</v>
          </cell>
          <cell r="AQ26059">
            <v>0</v>
          </cell>
          <cell r="AR26059">
            <v>0</v>
          </cell>
          <cell r="AS26059">
            <v>0</v>
          </cell>
          <cell r="AT26059" t="b">
            <v>0</v>
          </cell>
          <cell r="AU26059" t="b">
            <v>0</v>
          </cell>
          <cell r="AV26059" t="b">
            <v>0</v>
          </cell>
          <cell r="AW26059" t="b">
            <v>0</v>
          </cell>
        </row>
        <row r="26060">
          <cell r="S26060" t="str">
            <v>MIDTOWN-EDMONDSON</v>
          </cell>
          <cell r="AF26060">
            <v>0</v>
          </cell>
          <cell r="AG26060">
            <v>0</v>
          </cell>
          <cell r="AH26060">
            <v>0</v>
          </cell>
          <cell r="AI26060">
            <v>0</v>
          </cell>
          <cell r="AJ26060">
            <v>1</v>
          </cell>
          <cell r="AK26060">
            <v>1</v>
          </cell>
          <cell r="AL26060">
            <v>1</v>
          </cell>
          <cell r="AM26060">
            <v>1</v>
          </cell>
          <cell r="AN26060">
            <v>1</v>
          </cell>
          <cell r="AO26060">
            <v>1</v>
          </cell>
          <cell r="AP26060">
            <v>1</v>
          </cell>
          <cell r="AQ26060">
            <v>1</v>
          </cell>
          <cell r="AR26060">
            <v>1</v>
          </cell>
          <cell r="AS26060">
            <v>1</v>
          </cell>
          <cell r="AT26060" t="b">
            <v>0</v>
          </cell>
          <cell r="AU26060" t="b">
            <v>0</v>
          </cell>
          <cell r="AV26060" t="b">
            <v>0</v>
          </cell>
          <cell r="AW26060" t="b">
            <v>0</v>
          </cell>
        </row>
        <row r="26061">
          <cell r="S26061" t="str">
            <v>CARROLLTON RIDGE</v>
          </cell>
          <cell r="AF26061">
            <v>0</v>
          </cell>
          <cell r="AG26061">
            <v>0</v>
          </cell>
          <cell r="AH26061">
            <v>0</v>
          </cell>
          <cell r="AI26061">
            <v>0</v>
          </cell>
          <cell r="AJ26061">
            <v>0</v>
          </cell>
          <cell r="AK26061">
            <v>0</v>
          </cell>
          <cell r="AL26061">
            <v>0</v>
          </cell>
          <cell r="AM26061">
            <v>0</v>
          </cell>
          <cell r="AN26061">
            <v>0</v>
          </cell>
          <cell r="AO26061">
            <v>0</v>
          </cell>
          <cell r="AP26061">
            <v>0</v>
          </cell>
          <cell r="AQ26061">
            <v>0</v>
          </cell>
          <cell r="AR26061">
            <v>0</v>
          </cell>
          <cell r="AS26061">
            <v>1</v>
          </cell>
          <cell r="AT26061" t="b">
            <v>0</v>
          </cell>
          <cell r="AU26061" t="b">
            <v>0</v>
          </cell>
          <cell r="AV26061" t="b">
            <v>0</v>
          </cell>
          <cell r="AW26061" t="b">
            <v>0</v>
          </cell>
        </row>
        <row r="26062">
          <cell r="S26062" t="str">
            <v>UPTON</v>
          </cell>
          <cell r="AF26062">
            <v>0</v>
          </cell>
          <cell r="AG26062">
            <v>0</v>
          </cell>
          <cell r="AH26062">
            <v>0</v>
          </cell>
          <cell r="AI26062">
            <v>0</v>
          </cell>
          <cell r="AJ26062">
            <v>0</v>
          </cell>
          <cell r="AK26062">
            <v>0</v>
          </cell>
          <cell r="AL26062">
            <v>0</v>
          </cell>
          <cell r="AM26062">
            <v>0</v>
          </cell>
          <cell r="AN26062">
            <v>0</v>
          </cell>
          <cell r="AO26062">
            <v>0</v>
          </cell>
          <cell r="AP26062">
            <v>0</v>
          </cell>
          <cell r="AQ26062">
            <v>0</v>
          </cell>
          <cell r="AR26062">
            <v>0</v>
          </cell>
          <cell r="AS26062">
            <v>1</v>
          </cell>
          <cell r="AT26062" t="b">
            <v>0</v>
          </cell>
          <cell r="AU26062" t="b">
            <v>0</v>
          </cell>
          <cell r="AV26062" t="b">
            <v>0</v>
          </cell>
          <cell r="AW26062" t="b">
            <v>0</v>
          </cell>
        </row>
        <row r="26063">
          <cell r="S26063" t="str">
            <v>CARROLLTON RIDGE</v>
          </cell>
          <cell r="AF26063">
            <v>1</v>
          </cell>
          <cell r="AG26063">
            <v>1</v>
          </cell>
          <cell r="AH26063">
            <v>1</v>
          </cell>
          <cell r="AI26063">
            <v>1</v>
          </cell>
          <cell r="AJ26063">
            <v>1</v>
          </cell>
          <cell r="AK26063">
            <v>1</v>
          </cell>
          <cell r="AL26063">
            <v>1</v>
          </cell>
          <cell r="AM26063">
            <v>1</v>
          </cell>
          <cell r="AN26063">
            <v>1</v>
          </cell>
          <cell r="AO26063">
            <v>1</v>
          </cell>
          <cell r="AP26063">
            <v>1</v>
          </cell>
          <cell r="AQ26063">
            <v>1</v>
          </cell>
          <cell r="AR26063">
            <v>1</v>
          </cell>
          <cell r="AS26063">
            <v>1</v>
          </cell>
          <cell r="AT26063" t="b">
            <v>0</v>
          </cell>
          <cell r="AU26063" t="b">
            <v>0</v>
          </cell>
          <cell r="AV26063" t="b">
            <v>0</v>
          </cell>
          <cell r="AW26063" t="b">
            <v>0</v>
          </cell>
        </row>
        <row r="26064">
          <cell r="S26064" t="str">
            <v>MCELDERRY PARK</v>
          </cell>
          <cell r="AF26064">
            <v>0</v>
          </cell>
          <cell r="AG26064">
            <v>0</v>
          </cell>
          <cell r="AH26064">
            <v>0</v>
          </cell>
          <cell r="AI26064">
            <v>0</v>
          </cell>
          <cell r="AJ26064">
            <v>0</v>
          </cell>
          <cell r="AK26064">
            <v>0</v>
          </cell>
          <cell r="AL26064">
            <v>0</v>
          </cell>
          <cell r="AM26064">
            <v>0</v>
          </cell>
          <cell r="AN26064">
            <v>0</v>
          </cell>
          <cell r="AO26064">
            <v>0</v>
          </cell>
          <cell r="AP26064">
            <v>0</v>
          </cell>
          <cell r="AQ26064">
            <v>0</v>
          </cell>
          <cell r="AR26064">
            <v>0</v>
          </cell>
          <cell r="AS26064">
            <v>1</v>
          </cell>
          <cell r="AT26064" t="b">
            <v>0</v>
          </cell>
          <cell r="AU26064" t="b">
            <v>0</v>
          </cell>
          <cell r="AV26064" t="b">
            <v>0</v>
          </cell>
          <cell r="AW26064" t="b">
            <v>0</v>
          </cell>
        </row>
        <row r="26065">
          <cell r="S26065" t="str">
            <v>MILLHILL</v>
          </cell>
          <cell r="AF26065">
            <v>0</v>
          </cell>
          <cell r="AG26065">
            <v>0</v>
          </cell>
          <cell r="AH26065">
            <v>0</v>
          </cell>
          <cell r="AI26065">
            <v>0</v>
          </cell>
          <cell r="AJ26065">
            <v>0</v>
          </cell>
          <cell r="AK26065">
            <v>0</v>
          </cell>
          <cell r="AL26065">
            <v>0</v>
          </cell>
          <cell r="AM26065">
            <v>0</v>
          </cell>
          <cell r="AN26065">
            <v>0</v>
          </cell>
          <cell r="AO26065">
            <v>0</v>
          </cell>
          <cell r="AP26065">
            <v>0</v>
          </cell>
          <cell r="AQ26065">
            <v>0</v>
          </cell>
          <cell r="AR26065">
            <v>0</v>
          </cell>
          <cell r="AS26065">
            <v>0</v>
          </cell>
          <cell r="AT26065" t="b">
            <v>0</v>
          </cell>
          <cell r="AU26065" t="b">
            <v>0</v>
          </cell>
          <cell r="AV26065" t="b">
            <v>0</v>
          </cell>
          <cell r="AW26065" t="b">
            <v>0</v>
          </cell>
        </row>
        <row r="26066">
          <cell r="S26066" t="str">
            <v>SHIPLEY HILL</v>
          </cell>
          <cell r="AF26066">
            <v>0</v>
          </cell>
          <cell r="AG26066">
            <v>0</v>
          </cell>
          <cell r="AH26066">
            <v>0</v>
          </cell>
          <cell r="AI26066">
            <v>0</v>
          </cell>
          <cell r="AJ26066">
            <v>0</v>
          </cell>
          <cell r="AK26066">
            <v>0</v>
          </cell>
          <cell r="AL26066">
            <v>0</v>
          </cell>
          <cell r="AM26066">
            <v>0</v>
          </cell>
          <cell r="AN26066">
            <v>0</v>
          </cell>
          <cell r="AO26066">
            <v>0</v>
          </cell>
          <cell r="AP26066">
            <v>0</v>
          </cell>
          <cell r="AQ26066">
            <v>0</v>
          </cell>
          <cell r="AR26066">
            <v>0</v>
          </cell>
          <cell r="AS26066">
            <v>0</v>
          </cell>
          <cell r="AT26066" t="b">
            <v>0</v>
          </cell>
          <cell r="AU26066" t="b">
            <v>0</v>
          </cell>
          <cell r="AV26066" t="b">
            <v>0</v>
          </cell>
          <cell r="AW26066" t="b">
            <v>0</v>
          </cell>
        </row>
        <row r="26067">
          <cell r="S26067" t="str">
            <v>CONCERNED CITIZENS OF FOREST PARK</v>
          </cell>
          <cell r="AF26067">
            <v>0</v>
          </cell>
          <cell r="AG26067">
            <v>0</v>
          </cell>
          <cell r="AH26067">
            <v>0</v>
          </cell>
          <cell r="AI26067">
            <v>0</v>
          </cell>
          <cell r="AJ26067">
            <v>0</v>
          </cell>
          <cell r="AK26067">
            <v>0</v>
          </cell>
          <cell r="AL26067">
            <v>0</v>
          </cell>
          <cell r="AM26067">
            <v>0</v>
          </cell>
          <cell r="AN26067">
            <v>0</v>
          </cell>
          <cell r="AO26067">
            <v>0</v>
          </cell>
          <cell r="AP26067">
            <v>0</v>
          </cell>
          <cell r="AQ26067">
            <v>0</v>
          </cell>
          <cell r="AR26067">
            <v>0</v>
          </cell>
          <cell r="AS26067">
            <v>0</v>
          </cell>
          <cell r="AT26067" t="b">
            <v>0</v>
          </cell>
          <cell r="AU26067" t="b">
            <v>0</v>
          </cell>
          <cell r="AV26067" t="b">
            <v>0</v>
          </cell>
          <cell r="AW26067" t="b">
            <v>0</v>
          </cell>
        </row>
        <row r="26068">
          <cell r="S26068" t="str">
            <v>CONCERNED CITIZENS OF FOREST PARK</v>
          </cell>
          <cell r="AF26068">
            <v>0</v>
          </cell>
          <cell r="AG26068">
            <v>0</v>
          </cell>
          <cell r="AH26068">
            <v>0</v>
          </cell>
          <cell r="AI26068">
            <v>0</v>
          </cell>
          <cell r="AJ26068">
            <v>0</v>
          </cell>
          <cell r="AK26068">
            <v>0</v>
          </cell>
          <cell r="AL26068">
            <v>0</v>
          </cell>
          <cell r="AM26068">
            <v>0</v>
          </cell>
          <cell r="AN26068">
            <v>0</v>
          </cell>
          <cell r="AO26068">
            <v>0</v>
          </cell>
          <cell r="AP26068">
            <v>0</v>
          </cell>
          <cell r="AQ26068">
            <v>0</v>
          </cell>
          <cell r="AR26068">
            <v>0</v>
          </cell>
          <cell r="AS26068">
            <v>0</v>
          </cell>
          <cell r="AT26068" t="b">
            <v>0</v>
          </cell>
          <cell r="AU26068" t="b">
            <v>0</v>
          </cell>
          <cell r="AV26068" t="b">
            <v>0</v>
          </cell>
          <cell r="AW26068" t="b">
            <v>0</v>
          </cell>
        </row>
        <row r="26069">
          <cell r="S26069" t="str">
            <v>WALBROOK</v>
          </cell>
          <cell r="AF26069">
            <v>1</v>
          </cell>
          <cell r="AG26069">
            <v>1</v>
          </cell>
          <cell r="AH26069">
            <v>1</v>
          </cell>
          <cell r="AI26069">
            <v>1</v>
          </cell>
          <cell r="AJ26069">
            <v>1</v>
          </cell>
          <cell r="AK26069">
            <v>1</v>
          </cell>
          <cell r="AL26069">
            <v>1</v>
          </cell>
          <cell r="AM26069">
            <v>1</v>
          </cell>
          <cell r="AN26069">
            <v>1</v>
          </cell>
          <cell r="AO26069">
            <v>1</v>
          </cell>
          <cell r="AP26069">
            <v>1</v>
          </cell>
          <cell r="AQ26069">
            <v>1</v>
          </cell>
          <cell r="AR26069">
            <v>1</v>
          </cell>
          <cell r="AS26069">
            <v>1</v>
          </cell>
          <cell r="AT26069" t="b">
            <v>0</v>
          </cell>
          <cell r="AU26069" t="b">
            <v>0</v>
          </cell>
          <cell r="AV26069" t="b">
            <v>0</v>
          </cell>
          <cell r="AW26069" t="b">
            <v>0</v>
          </cell>
        </row>
        <row r="26070">
          <cell r="S26070" t="str">
            <v>WALBROOK</v>
          </cell>
          <cell r="AF26070">
            <v>0</v>
          </cell>
          <cell r="AG26070">
            <v>0</v>
          </cell>
          <cell r="AH26070">
            <v>0</v>
          </cell>
          <cell r="AI26070">
            <v>0</v>
          </cell>
          <cell r="AJ26070">
            <v>0</v>
          </cell>
          <cell r="AK26070">
            <v>0</v>
          </cell>
          <cell r="AL26070">
            <v>0</v>
          </cell>
          <cell r="AM26070">
            <v>0</v>
          </cell>
          <cell r="AN26070">
            <v>0</v>
          </cell>
          <cell r="AO26070">
            <v>0</v>
          </cell>
          <cell r="AP26070">
            <v>1</v>
          </cell>
          <cell r="AQ26070">
            <v>1</v>
          </cell>
          <cell r="AR26070">
            <v>1</v>
          </cell>
          <cell r="AS26070">
            <v>1</v>
          </cell>
          <cell r="AT26070" t="b">
            <v>0</v>
          </cell>
          <cell r="AU26070" t="b">
            <v>0</v>
          </cell>
          <cell r="AV26070" t="b">
            <v>0</v>
          </cell>
          <cell r="AW26070" t="b">
            <v>0</v>
          </cell>
        </row>
        <row r="26071">
          <cell r="S26071" t="str">
            <v>EAST BALTIMORE MIDWAY</v>
          </cell>
          <cell r="AF26071">
            <v>1</v>
          </cell>
          <cell r="AG26071">
            <v>1</v>
          </cell>
          <cell r="AH26071">
            <v>1</v>
          </cell>
          <cell r="AI26071">
            <v>1</v>
          </cell>
          <cell r="AJ26071">
            <v>1</v>
          </cell>
          <cell r="AK26071">
            <v>1</v>
          </cell>
          <cell r="AL26071">
            <v>1</v>
          </cell>
          <cell r="AM26071">
            <v>1</v>
          </cell>
          <cell r="AN26071">
            <v>1</v>
          </cell>
          <cell r="AO26071">
            <v>1</v>
          </cell>
          <cell r="AP26071">
            <v>1</v>
          </cell>
          <cell r="AQ26071">
            <v>1</v>
          </cell>
          <cell r="AR26071">
            <v>1</v>
          </cell>
          <cell r="AS26071">
            <v>1</v>
          </cell>
          <cell r="AT26071" t="b">
            <v>0</v>
          </cell>
          <cell r="AU26071" t="b">
            <v>0</v>
          </cell>
          <cell r="AV26071" t="b">
            <v>0</v>
          </cell>
          <cell r="AW26071" t="b">
            <v>0</v>
          </cell>
        </row>
        <row r="26072">
          <cell r="S26072" t="str">
            <v>ROSEMONT HOMEOWNERS/TENANTS</v>
          </cell>
          <cell r="AF26072">
            <v>1</v>
          </cell>
          <cell r="AG26072">
            <v>1</v>
          </cell>
          <cell r="AH26072">
            <v>1</v>
          </cell>
          <cell r="AI26072">
            <v>1</v>
          </cell>
          <cell r="AJ26072">
            <v>1</v>
          </cell>
          <cell r="AK26072">
            <v>1</v>
          </cell>
          <cell r="AL26072">
            <v>1</v>
          </cell>
          <cell r="AM26072">
            <v>1</v>
          </cell>
          <cell r="AN26072">
            <v>1</v>
          </cell>
          <cell r="AO26072">
            <v>1</v>
          </cell>
          <cell r="AP26072">
            <v>1</v>
          </cell>
          <cell r="AQ26072">
            <v>1</v>
          </cell>
          <cell r="AR26072">
            <v>1</v>
          </cell>
          <cell r="AS26072">
            <v>1</v>
          </cell>
          <cell r="AT26072" t="b">
            <v>0</v>
          </cell>
          <cell r="AU26072" t="b">
            <v>0</v>
          </cell>
          <cell r="AV26072" t="b">
            <v>0</v>
          </cell>
          <cell r="AW26072" t="b">
            <v>0</v>
          </cell>
        </row>
        <row r="26073">
          <cell r="S26073" t="str">
            <v>BELAIR-EDISON</v>
          </cell>
          <cell r="AF26073">
            <v>0</v>
          </cell>
          <cell r="AG26073">
            <v>0</v>
          </cell>
          <cell r="AH26073">
            <v>0</v>
          </cell>
          <cell r="AI26073">
            <v>0</v>
          </cell>
          <cell r="AJ26073">
            <v>0</v>
          </cell>
          <cell r="AK26073">
            <v>0</v>
          </cell>
          <cell r="AL26073">
            <v>0</v>
          </cell>
          <cell r="AM26073">
            <v>0</v>
          </cell>
          <cell r="AN26073">
            <v>0</v>
          </cell>
          <cell r="AO26073">
            <v>0</v>
          </cell>
          <cell r="AP26073">
            <v>0</v>
          </cell>
          <cell r="AQ26073">
            <v>0</v>
          </cell>
          <cell r="AR26073">
            <v>0</v>
          </cell>
          <cell r="AS26073">
            <v>1</v>
          </cell>
          <cell r="AT26073" t="b">
            <v>0</v>
          </cell>
          <cell r="AU26073" t="b">
            <v>0</v>
          </cell>
          <cell r="AV26073" t="b">
            <v>0</v>
          </cell>
          <cell r="AW26073" t="b">
            <v>0</v>
          </cell>
        </row>
        <row r="26074">
          <cell r="S26074" t="str">
            <v>PIMLICO GOOD NEIGHBORS</v>
          </cell>
          <cell r="AF26074">
            <v>0</v>
          </cell>
          <cell r="AG26074">
            <v>0</v>
          </cell>
          <cell r="AH26074">
            <v>0</v>
          </cell>
          <cell r="AI26074">
            <v>0</v>
          </cell>
          <cell r="AJ26074">
            <v>0</v>
          </cell>
          <cell r="AK26074">
            <v>0</v>
          </cell>
          <cell r="AL26074">
            <v>0</v>
          </cell>
          <cell r="AM26074">
            <v>0</v>
          </cell>
          <cell r="AN26074">
            <v>0</v>
          </cell>
          <cell r="AO26074">
            <v>0</v>
          </cell>
          <cell r="AP26074">
            <v>0</v>
          </cell>
          <cell r="AQ26074">
            <v>0</v>
          </cell>
          <cell r="AR26074">
            <v>1</v>
          </cell>
          <cell r="AS26074">
            <v>1</v>
          </cell>
          <cell r="AT26074" t="b">
            <v>0</v>
          </cell>
          <cell r="AU26074" t="b">
            <v>0</v>
          </cell>
          <cell r="AV26074" t="b">
            <v>0</v>
          </cell>
          <cell r="AW26074" t="b">
            <v>0</v>
          </cell>
        </row>
        <row r="26075">
          <cell r="S26075" t="str">
            <v>EASTERWOOD</v>
          </cell>
          <cell r="AF26075">
            <v>0</v>
          </cell>
          <cell r="AG26075">
            <v>0</v>
          </cell>
          <cell r="AH26075">
            <v>0</v>
          </cell>
          <cell r="AI26075">
            <v>0</v>
          </cell>
          <cell r="AJ26075">
            <v>0</v>
          </cell>
          <cell r="AK26075">
            <v>0</v>
          </cell>
          <cell r="AL26075">
            <v>0</v>
          </cell>
          <cell r="AM26075">
            <v>0</v>
          </cell>
          <cell r="AN26075">
            <v>0</v>
          </cell>
          <cell r="AO26075">
            <v>0</v>
          </cell>
          <cell r="AP26075">
            <v>0</v>
          </cell>
          <cell r="AQ26075">
            <v>0</v>
          </cell>
          <cell r="AR26075">
            <v>0</v>
          </cell>
          <cell r="AS26075">
            <v>0</v>
          </cell>
          <cell r="AT26075" t="b">
            <v>0</v>
          </cell>
          <cell r="AU26075" t="b">
            <v>0</v>
          </cell>
          <cell r="AV26075" t="b">
            <v>0</v>
          </cell>
          <cell r="AW26075" t="b">
            <v>0</v>
          </cell>
        </row>
        <row r="26076">
          <cell r="S26076" t="str">
            <v>DRUID HEIGHTS</v>
          </cell>
          <cell r="AF26076">
            <v>0</v>
          </cell>
          <cell r="AG26076">
            <v>0</v>
          </cell>
          <cell r="AH26076">
            <v>0</v>
          </cell>
          <cell r="AI26076">
            <v>0</v>
          </cell>
          <cell r="AJ26076">
            <v>0</v>
          </cell>
          <cell r="AK26076">
            <v>0</v>
          </cell>
          <cell r="AL26076">
            <v>0</v>
          </cell>
          <cell r="AM26076">
            <v>0</v>
          </cell>
          <cell r="AN26076">
            <v>0</v>
          </cell>
          <cell r="AO26076">
            <v>0</v>
          </cell>
          <cell r="AP26076">
            <v>0</v>
          </cell>
          <cell r="AQ26076">
            <v>0</v>
          </cell>
          <cell r="AR26076">
            <v>1</v>
          </cell>
          <cell r="AS26076">
            <v>1</v>
          </cell>
          <cell r="AT26076" t="b">
            <v>0</v>
          </cell>
          <cell r="AU26076" t="b">
            <v>0</v>
          </cell>
          <cell r="AV26076" t="b">
            <v>0</v>
          </cell>
          <cell r="AW26076" t="b">
            <v>0</v>
          </cell>
        </row>
        <row r="26077">
          <cell r="S26077" t="str">
            <v>WASHINGTON VILLAGE</v>
          </cell>
          <cell r="AF26077">
            <v>0</v>
          </cell>
          <cell r="AG26077">
            <v>0</v>
          </cell>
          <cell r="AH26077">
            <v>0</v>
          </cell>
          <cell r="AI26077">
            <v>0</v>
          </cell>
          <cell r="AJ26077">
            <v>0</v>
          </cell>
          <cell r="AK26077">
            <v>0</v>
          </cell>
          <cell r="AL26077">
            <v>0</v>
          </cell>
          <cell r="AM26077">
            <v>0</v>
          </cell>
          <cell r="AN26077">
            <v>0</v>
          </cell>
          <cell r="AO26077">
            <v>0</v>
          </cell>
          <cell r="AP26077">
            <v>1</v>
          </cell>
          <cell r="AQ26077">
            <v>1</v>
          </cell>
          <cell r="AR26077">
            <v>1</v>
          </cell>
          <cell r="AS26077">
            <v>1</v>
          </cell>
          <cell r="AT26077" t="b">
            <v>0</v>
          </cell>
          <cell r="AU26077" t="b">
            <v>0</v>
          </cell>
          <cell r="AV26077" t="b">
            <v>0</v>
          </cell>
          <cell r="AW26077" t="b">
            <v>0</v>
          </cell>
        </row>
        <row r="26078">
          <cell r="S26078" t="str">
            <v>WASHINGTON VILLAGE</v>
          </cell>
          <cell r="AF26078">
            <v>0</v>
          </cell>
          <cell r="AG26078">
            <v>0</v>
          </cell>
          <cell r="AH26078">
            <v>0</v>
          </cell>
          <cell r="AI26078">
            <v>0</v>
          </cell>
          <cell r="AJ26078">
            <v>0</v>
          </cell>
          <cell r="AK26078">
            <v>0</v>
          </cell>
          <cell r="AL26078">
            <v>0</v>
          </cell>
          <cell r="AM26078">
            <v>0</v>
          </cell>
          <cell r="AN26078">
            <v>0</v>
          </cell>
          <cell r="AO26078">
            <v>0</v>
          </cell>
          <cell r="AP26078">
            <v>1</v>
          </cell>
          <cell r="AQ26078">
            <v>1</v>
          </cell>
          <cell r="AR26078">
            <v>1</v>
          </cell>
          <cell r="AS26078">
            <v>1</v>
          </cell>
          <cell r="AT26078" t="b">
            <v>0</v>
          </cell>
          <cell r="AU26078" t="b">
            <v>0</v>
          </cell>
          <cell r="AV26078" t="b">
            <v>0</v>
          </cell>
          <cell r="AW26078" t="b">
            <v>0</v>
          </cell>
        </row>
        <row r="26079">
          <cell r="S26079" t="str">
            <v>WASHINGTON VILLAGE</v>
          </cell>
          <cell r="AF26079">
            <v>0</v>
          </cell>
          <cell r="AG26079">
            <v>0</v>
          </cell>
          <cell r="AH26079">
            <v>0</v>
          </cell>
          <cell r="AI26079">
            <v>0</v>
          </cell>
          <cell r="AJ26079">
            <v>0</v>
          </cell>
          <cell r="AK26079">
            <v>0</v>
          </cell>
          <cell r="AL26079">
            <v>0</v>
          </cell>
          <cell r="AM26079">
            <v>0</v>
          </cell>
          <cell r="AN26079">
            <v>0</v>
          </cell>
          <cell r="AO26079">
            <v>0</v>
          </cell>
          <cell r="AP26079">
            <v>1</v>
          </cell>
          <cell r="AQ26079">
            <v>1</v>
          </cell>
          <cell r="AR26079">
            <v>1</v>
          </cell>
          <cell r="AS26079">
            <v>1</v>
          </cell>
          <cell r="AT26079" t="b">
            <v>0</v>
          </cell>
          <cell r="AU26079" t="b">
            <v>0</v>
          </cell>
          <cell r="AV26079" t="b">
            <v>0</v>
          </cell>
          <cell r="AW26079" t="b">
            <v>0</v>
          </cell>
        </row>
        <row r="26080">
          <cell r="S26080" t="str">
            <v>WASHINGTON VILLAGE</v>
          </cell>
          <cell r="AF26080">
            <v>0</v>
          </cell>
          <cell r="AG26080">
            <v>0</v>
          </cell>
          <cell r="AH26080">
            <v>0</v>
          </cell>
          <cell r="AI26080">
            <v>0</v>
          </cell>
          <cell r="AJ26080">
            <v>0</v>
          </cell>
          <cell r="AK26080">
            <v>0</v>
          </cell>
          <cell r="AL26080">
            <v>0</v>
          </cell>
          <cell r="AM26080">
            <v>0</v>
          </cell>
          <cell r="AN26080">
            <v>0</v>
          </cell>
          <cell r="AO26080">
            <v>0</v>
          </cell>
          <cell r="AP26080">
            <v>0</v>
          </cell>
          <cell r="AQ26080">
            <v>0</v>
          </cell>
          <cell r="AR26080">
            <v>0</v>
          </cell>
          <cell r="AS26080">
            <v>1</v>
          </cell>
          <cell r="AT26080" t="b">
            <v>0</v>
          </cell>
          <cell r="AU26080" t="b">
            <v>0</v>
          </cell>
          <cell r="AV26080" t="b">
            <v>0</v>
          </cell>
          <cell r="AW26080" t="b">
            <v>0</v>
          </cell>
        </row>
        <row r="26081">
          <cell r="S26081" t="str">
            <v>BALTIMORE-LINWOOD</v>
          </cell>
          <cell r="AF26081">
            <v>0</v>
          </cell>
          <cell r="AG26081">
            <v>0</v>
          </cell>
          <cell r="AH26081">
            <v>0</v>
          </cell>
          <cell r="AI26081">
            <v>0</v>
          </cell>
          <cell r="AJ26081">
            <v>0</v>
          </cell>
          <cell r="AK26081">
            <v>0</v>
          </cell>
          <cell r="AL26081">
            <v>0</v>
          </cell>
          <cell r="AM26081">
            <v>0</v>
          </cell>
          <cell r="AN26081">
            <v>0</v>
          </cell>
          <cell r="AO26081">
            <v>0</v>
          </cell>
          <cell r="AP26081">
            <v>0</v>
          </cell>
          <cell r="AQ26081">
            <v>1</v>
          </cell>
          <cell r="AR26081">
            <v>1</v>
          </cell>
          <cell r="AS26081">
            <v>1</v>
          </cell>
          <cell r="AT26081" t="b">
            <v>0</v>
          </cell>
          <cell r="AU26081" t="b">
            <v>0</v>
          </cell>
          <cell r="AV26081" t="b">
            <v>0</v>
          </cell>
          <cell r="AW26081" t="b">
            <v>0</v>
          </cell>
        </row>
        <row r="26082">
          <cell r="S26082" t="str">
            <v>SHIPLEY HILL</v>
          </cell>
          <cell r="AF26082">
            <v>0</v>
          </cell>
          <cell r="AG26082">
            <v>0</v>
          </cell>
          <cell r="AH26082">
            <v>0</v>
          </cell>
          <cell r="AI26082">
            <v>0</v>
          </cell>
          <cell r="AJ26082">
            <v>0</v>
          </cell>
          <cell r="AK26082">
            <v>0</v>
          </cell>
          <cell r="AL26082">
            <v>0</v>
          </cell>
          <cell r="AM26082">
            <v>0</v>
          </cell>
          <cell r="AN26082">
            <v>0</v>
          </cell>
          <cell r="AO26082">
            <v>0</v>
          </cell>
          <cell r="AP26082">
            <v>0</v>
          </cell>
          <cell r="AQ26082">
            <v>0</v>
          </cell>
          <cell r="AR26082">
            <v>0</v>
          </cell>
          <cell r="AS26082">
            <v>0</v>
          </cell>
          <cell r="AT26082" t="b">
            <v>0</v>
          </cell>
          <cell r="AU26082" t="b">
            <v>0</v>
          </cell>
          <cell r="AV26082" t="b">
            <v>0</v>
          </cell>
          <cell r="AW26082" t="b">
            <v>0</v>
          </cell>
        </row>
        <row r="26083">
          <cell r="S26083" t="str">
            <v>SHIPLEY HILL</v>
          </cell>
          <cell r="AF26083">
            <v>1</v>
          </cell>
          <cell r="AG26083">
            <v>1</v>
          </cell>
          <cell r="AH26083">
            <v>1</v>
          </cell>
          <cell r="AI26083">
            <v>1</v>
          </cell>
          <cell r="AJ26083">
            <v>1</v>
          </cell>
          <cell r="AK26083">
            <v>1</v>
          </cell>
          <cell r="AL26083">
            <v>1</v>
          </cell>
          <cell r="AM26083">
            <v>1</v>
          </cell>
          <cell r="AN26083">
            <v>1</v>
          </cell>
          <cell r="AO26083">
            <v>1</v>
          </cell>
          <cell r="AP26083">
            <v>1</v>
          </cell>
          <cell r="AQ26083">
            <v>1</v>
          </cell>
          <cell r="AR26083">
            <v>1</v>
          </cell>
          <cell r="AS26083">
            <v>1</v>
          </cell>
          <cell r="AT26083" t="b">
            <v>0</v>
          </cell>
          <cell r="AU26083" t="b">
            <v>0</v>
          </cell>
          <cell r="AV26083" t="b">
            <v>0</v>
          </cell>
          <cell r="AW26083" t="b">
            <v>0</v>
          </cell>
        </row>
        <row r="26084">
          <cell r="S26084" t="str">
            <v>SHIPLEY HILL</v>
          </cell>
          <cell r="AF26084">
            <v>1</v>
          </cell>
          <cell r="AG26084">
            <v>1</v>
          </cell>
          <cell r="AH26084">
            <v>1</v>
          </cell>
          <cell r="AI26084">
            <v>1</v>
          </cell>
          <cell r="AJ26084">
            <v>1</v>
          </cell>
          <cell r="AK26084">
            <v>1</v>
          </cell>
          <cell r="AL26084">
            <v>1</v>
          </cell>
          <cell r="AM26084">
            <v>1</v>
          </cell>
          <cell r="AN26084">
            <v>1</v>
          </cell>
          <cell r="AO26084">
            <v>1</v>
          </cell>
          <cell r="AP26084">
            <v>1</v>
          </cell>
          <cell r="AQ26084">
            <v>1</v>
          </cell>
          <cell r="AR26084">
            <v>1</v>
          </cell>
          <cell r="AS26084">
            <v>1</v>
          </cell>
          <cell r="AT26084" t="b">
            <v>0</v>
          </cell>
          <cell r="AU26084" t="b">
            <v>0</v>
          </cell>
          <cell r="AV26084" t="b">
            <v>0</v>
          </cell>
          <cell r="AW26084" t="b">
            <v>0</v>
          </cell>
        </row>
        <row r="26085">
          <cell r="S26085" t="str">
            <v>WALBROOK</v>
          </cell>
          <cell r="AF26085">
            <v>0</v>
          </cell>
          <cell r="AG26085">
            <v>0</v>
          </cell>
          <cell r="AH26085">
            <v>0</v>
          </cell>
          <cell r="AI26085">
            <v>0</v>
          </cell>
          <cell r="AJ26085">
            <v>0</v>
          </cell>
          <cell r="AK26085">
            <v>0</v>
          </cell>
          <cell r="AL26085">
            <v>0</v>
          </cell>
          <cell r="AM26085">
            <v>0</v>
          </cell>
          <cell r="AN26085">
            <v>0</v>
          </cell>
          <cell r="AO26085">
            <v>0</v>
          </cell>
          <cell r="AP26085">
            <v>0</v>
          </cell>
          <cell r="AQ26085">
            <v>0</v>
          </cell>
          <cell r="AR26085">
            <v>0</v>
          </cell>
          <cell r="AS26085">
            <v>0</v>
          </cell>
          <cell r="AT26085" t="b">
            <v>0</v>
          </cell>
          <cell r="AU26085" t="b">
            <v>0</v>
          </cell>
          <cell r="AV26085" t="b">
            <v>0</v>
          </cell>
          <cell r="AW26085" t="b">
            <v>0</v>
          </cell>
        </row>
        <row r="26086">
          <cell r="S26086" t="str">
            <v>WALBROOK</v>
          </cell>
          <cell r="AF26086">
            <v>1</v>
          </cell>
          <cell r="AG26086">
            <v>1</v>
          </cell>
          <cell r="AH26086">
            <v>1</v>
          </cell>
          <cell r="AI26086">
            <v>1</v>
          </cell>
          <cell r="AJ26086">
            <v>1</v>
          </cell>
          <cell r="AK26086">
            <v>1</v>
          </cell>
          <cell r="AL26086">
            <v>1</v>
          </cell>
          <cell r="AM26086">
            <v>1</v>
          </cell>
          <cell r="AN26086">
            <v>1</v>
          </cell>
          <cell r="AO26086">
            <v>1</v>
          </cell>
          <cell r="AP26086">
            <v>1</v>
          </cell>
          <cell r="AQ26086">
            <v>1</v>
          </cell>
          <cell r="AR26086">
            <v>1</v>
          </cell>
          <cell r="AS26086">
            <v>1</v>
          </cell>
          <cell r="AT26086" t="b">
            <v>0</v>
          </cell>
          <cell r="AU26086" t="b">
            <v>0</v>
          </cell>
          <cell r="AV26086" t="b">
            <v>0</v>
          </cell>
          <cell r="AW26086" t="b">
            <v>0</v>
          </cell>
        </row>
        <row r="26087">
          <cell r="S26087" t="str">
            <v>WALBROOK</v>
          </cell>
          <cell r="AF26087">
            <v>0</v>
          </cell>
          <cell r="AG26087">
            <v>1</v>
          </cell>
          <cell r="AH26087">
            <v>1</v>
          </cell>
          <cell r="AI26087">
            <v>1</v>
          </cell>
          <cell r="AJ26087">
            <v>1</v>
          </cell>
          <cell r="AK26087">
            <v>1</v>
          </cell>
          <cell r="AL26087">
            <v>1</v>
          </cell>
          <cell r="AM26087">
            <v>1</v>
          </cell>
          <cell r="AN26087">
            <v>1</v>
          </cell>
          <cell r="AO26087">
            <v>1</v>
          </cell>
          <cell r="AP26087">
            <v>1</v>
          </cell>
          <cell r="AQ26087">
            <v>1</v>
          </cell>
          <cell r="AR26087">
            <v>1</v>
          </cell>
          <cell r="AS26087">
            <v>1</v>
          </cell>
          <cell r="AT26087" t="b">
            <v>0</v>
          </cell>
          <cell r="AU26087" t="b">
            <v>0</v>
          </cell>
          <cell r="AV26087" t="b">
            <v>0</v>
          </cell>
          <cell r="AW26087" t="b">
            <v>0</v>
          </cell>
        </row>
        <row r="26088">
          <cell r="S26088" t="str">
            <v>HARWOOD</v>
          </cell>
          <cell r="AF26088">
            <v>0</v>
          </cell>
          <cell r="AG26088">
            <v>0</v>
          </cell>
          <cell r="AH26088">
            <v>0</v>
          </cell>
          <cell r="AI26088">
            <v>0</v>
          </cell>
          <cell r="AJ26088">
            <v>0</v>
          </cell>
          <cell r="AK26088">
            <v>0</v>
          </cell>
          <cell r="AL26088">
            <v>0</v>
          </cell>
          <cell r="AM26088">
            <v>0</v>
          </cell>
          <cell r="AN26088">
            <v>0</v>
          </cell>
          <cell r="AO26088">
            <v>0</v>
          </cell>
          <cell r="AP26088">
            <v>0</v>
          </cell>
          <cell r="AQ26088">
            <v>0</v>
          </cell>
          <cell r="AR26088">
            <v>0</v>
          </cell>
          <cell r="AS26088">
            <v>1</v>
          </cell>
          <cell r="AT26088" t="b">
            <v>0</v>
          </cell>
          <cell r="AU26088" t="b">
            <v>0</v>
          </cell>
          <cell r="AV26088" t="b">
            <v>0</v>
          </cell>
          <cell r="AW26088" t="b">
            <v>0</v>
          </cell>
        </row>
        <row r="26089">
          <cell r="S26089" t="str">
            <v>HARWOOD</v>
          </cell>
          <cell r="AF26089">
            <v>0</v>
          </cell>
          <cell r="AG26089">
            <v>0</v>
          </cell>
          <cell r="AH26089">
            <v>0</v>
          </cell>
          <cell r="AI26089">
            <v>0</v>
          </cell>
          <cell r="AJ26089">
            <v>0</v>
          </cell>
          <cell r="AK26089">
            <v>0</v>
          </cell>
          <cell r="AL26089">
            <v>0</v>
          </cell>
          <cell r="AM26089">
            <v>0</v>
          </cell>
          <cell r="AN26089">
            <v>0</v>
          </cell>
          <cell r="AO26089">
            <v>0</v>
          </cell>
          <cell r="AP26089">
            <v>0</v>
          </cell>
          <cell r="AQ26089">
            <v>0</v>
          </cell>
          <cell r="AR26089">
            <v>0</v>
          </cell>
          <cell r="AS26089">
            <v>0</v>
          </cell>
          <cell r="AT26089" t="b">
            <v>0</v>
          </cell>
          <cell r="AU26089" t="b">
            <v>0</v>
          </cell>
          <cell r="AV26089" t="b">
            <v>0</v>
          </cell>
          <cell r="AW26089" t="b">
            <v>0</v>
          </cell>
        </row>
        <row r="26090">
          <cell r="S26090" t="str">
            <v>COLDSTREAM HOMESTEAD MONTEBELL</v>
          </cell>
          <cell r="AF26090">
            <v>0</v>
          </cell>
          <cell r="AG26090">
            <v>0</v>
          </cell>
          <cell r="AH26090">
            <v>0</v>
          </cell>
          <cell r="AI26090">
            <v>0</v>
          </cell>
          <cell r="AJ26090">
            <v>0</v>
          </cell>
          <cell r="AK26090">
            <v>0</v>
          </cell>
          <cell r="AL26090">
            <v>0</v>
          </cell>
          <cell r="AM26090">
            <v>0</v>
          </cell>
          <cell r="AN26090">
            <v>0</v>
          </cell>
          <cell r="AO26090">
            <v>0</v>
          </cell>
          <cell r="AP26090">
            <v>0</v>
          </cell>
          <cell r="AQ26090">
            <v>0</v>
          </cell>
          <cell r="AR26090">
            <v>0</v>
          </cell>
          <cell r="AS26090">
            <v>1</v>
          </cell>
          <cell r="AT26090" t="b">
            <v>0</v>
          </cell>
          <cell r="AU26090" t="b">
            <v>0</v>
          </cell>
          <cell r="AV26090" t="b">
            <v>0</v>
          </cell>
          <cell r="AW26090" t="b">
            <v>0</v>
          </cell>
        </row>
        <row r="26091">
          <cell r="S26091" t="str">
            <v>SHIPLEY HILL</v>
          </cell>
          <cell r="AF26091">
            <v>0</v>
          </cell>
          <cell r="AG26091">
            <v>0</v>
          </cell>
          <cell r="AH26091">
            <v>0</v>
          </cell>
          <cell r="AI26091">
            <v>0</v>
          </cell>
          <cell r="AJ26091">
            <v>0</v>
          </cell>
          <cell r="AK26091">
            <v>0</v>
          </cell>
          <cell r="AL26091">
            <v>1</v>
          </cell>
          <cell r="AM26091">
            <v>1</v>
          </cell>
          <cell r="AN26091">
            <v>1</v>
          </cell>
          <cell r="AO26091">
            <v>1</v>
          </cell>
          <cell r="AP26091">
            <v>1</v>
          </cell>
          <cell r="AQ26091">
            <v>1</v>
          </cell>
          <cell r="AR26091">
            <v>1</v>
          </cell>
          <cell r="AS26091">
            <v>1</v>
          </cell>
          <cell r="AT26091" t="b">
            <v>0</v>
          </cell>
          <cell r="AU26091" t="b">
            <v>0</v>
          </cell>
          <cell r="AV26091" t="b">
            <v>0</v>
          </cell>
          <cell r="AW26091" t="b">
            <v>0</v>
          </cell>
        </row>
        <row r="26092">
          <cell r="S26092" t="str">
            <v>CONCERNED CITIZENS OF FOREST PARK</v>
          </cell>
          <cell r="AF26092">
            <v>0</v>
          </cell>
          <cell r="AG26092">
            <v>0</v>
          </cell>
          <cell r="AH26092">
            <v>0</v>
          </cell>
          <cell r="AI26092">
            <v>0</v>
          </cell>
          <cell r="AJ26092">
            <v>0</v>
          </cell>
          <cell r="AK26092">
            <v>0</v>
          </cell>
          <cell r="AL26092">
            <v>0</v>
          </cell>
          <cell r="AM26092">
            <v>0</v>
          </cell>
          <cell r="AN26092">
            <v>0</v>
          </cell>
          <cell r="AO26092">
            <v>0</v>
          </cell>
          <cell r="AP26092">
            <v>0</v>
          </cell>
          <cell r="AQ26092">
            <v>0</v>
          </cell>
          <cell r="AR26092">
            <v>0</v>
          </cell>
          <cell r="AS26092">
            <v>0</v>
          </cell>
          <cell r="AT26092" t="b">
            <v>0</v>
          </cell>
          <cell r="AU26092" t="b">
            <v>0</v>
          </cell>
          <cell r="AV26092" t="b">
            <v>0</v>
          </cell>
          <cell r="AW26092" t="b">
            <v>0</v>
          </cell>
        </row>
        <row r="26093">
          <cell r="S26093" t="str">
            <v>RESERVOIR HILL</v>
          </cell>
          <cell r="AF26093">
            <v>0</v>
          </cell>
          <cell r="AG26093">
            <v>0</v>
          </cell>
          <cell r="AH26093">
            <v>0</v>
          </cell>
          <cell r="AI26093">
            <v>0</v>
          </cell>
          <cell r="AJ26093">
            <v>0</v>
          </cell>
          <cell r="AK26093">
            <v>0</v>
          </cell>
          <cell r="AL26093">
            <v>0</v>
          </cell>
          <cell r="AM26093">
            <v>0</v>
          </cell>
          <cell r="AN26093">
            <v>0</v>
          </cell>
          <cell r="AO26093">
            <v>0</v>
          </cell>
          <cell r="AP26093">
            <v>1</v>
          </cell>
          <cell r="AQ26093">
            <v>1</v>
          </cell>
          <cell r="AR26093">
            <v>1</v>
          </cell>
          <cell r="AS26093">
            <v>1</v>
          </cell>
          <cell r="AT26093" t="b">
            <v>0</v>
          </cell>
          <cell r="AU26093" t="b">
            <v>0</v>
          </cell>
          <cell r="AV26093" t="b">
            <v>0</v>
          </cell>
          <cell r="AW26093" t="b">
            <v>0</v>
          </cell>
        </row>
        <row r="26094">
          <cell r="S26094" t="str">
            <v>SANDTOWN-WINCHESTER</v>
          </cell>
          <cell r="AF26094">
            <v>0</v>
          </cell>
          <cell r="AG26094">
            <v>0</v>
          </cell>
          <cell r="AH26094">
            <v>0</v>
          </cell>
          <cell r="AI26094">
            <v>0</v>
          </cell>
          <cell r="AJ26094">
            <v>0</v>
          </cell>
          <cell r="AK26094">
            <v>0</v>
          </cell>
          <cell r="AL26094">
            <v>0</v>
          </cell>
          <cell r="AM26094">
            <v>0</v>
          </cell>
          <cell r="AN26094">
            <v>0</v>
          </cell>
          <cell r="AO26094">
            <v>0</v>
          </cell>
          <cell r="AP26094">
            <v>1</v>
          </cell>
          <cell r="AQ26094">
            <v>1</v>
          </cell>
          <cell r="AR26094">
            <v>1</v>
          </cell>
          <cell r="AS26094">
            <v>1</v>
          </cell>
          <cell r="AT26094" t="b">
            <v>0</v>
          </cell>
          <cell r="AU26094" t="b">
            <v>0</v>
          </cell>
          <cell r="AV26094" t="b">
            <v>0</v>
          </cell>
          <cell r="AW26094" t="b">
            <v>0</v>
          </cell>
        </row>
        <row r="26095">
          <cell r="S26095" t="str">
            <v>CARROLLTON RIDGE</v>
          </cell>
          <cell r="AF26095">
            <v>0</v>
          </cell>
          <cell r="AG26095">
            <v>0</v>
          </cell>
          <cell r="AH26095">
            <v>0</v>
          </cell>
          <cell r="AI26095">
            <v>0</v>
          </cell>
          <cell r="AJ26095">
            <v>0</v>
          </cell>
          <cell r="AK26095">
            <v>0</v>
          </cell>
          <cell r="AL26095">
            <v>0</v>
          </cell>
          <cell r="AM26095">
            <v>0</v>
          </cell>
          <cell r="AN26095">
            <v>0</v>
          </cell>
          <cell r="AO26095">
            <v>0</v>
          </cell>
          <cell r="AP26095">
            <v>0</v>
          </cell>
          <cell r="AQ26095">
            <v>0</v>
          </cell>
          <cell r="AR26095">
            <v>1</v>
          </cell>
          <cell r="AS26095">
            <v>1</v>
          </cell>
          <cell r="AT26095" t="b">
            <v>0</v>
          </cell>
          <cell r="AU26095" t="b">
            <v>0</v>
          </cell>
          <cell r="AV26095" t="b">
            <v>0</v>
          </cell>
          <cell r="AW26095" t="b">
            <v>0</v>
          </cell>
        </row>
        <row r="26096">
          <cell r="S26096" t="str">
            <v>UPTON</v>
          </cell>
          <cell r="AF26096">
            <v>0</v>
          </cell>
          <cell r="AG26096">
            <v>0</v>
          </cell>
          <cell r="AH26096">
            <v>0</v>
          </cell>
          <cell r="AI26096">
            <v>0</v>
          </cell>
          <cell r="AJ26096">
            <v>0</v>
          </cell>
          <cell r="AK26096">
            <v>0</v>
          </cell>
          <cell r="AL26096">
            <v>0</v>
          </cell>
          <cell r="AM26096">
            <v>0</v>
          </cell>
          <cell r="AN26096">
            <v>0</v>
          </cell>
          <cell r="AO26096">
            <v>0</v>
          </cell>
          <cell r="AP26096">
            <v>0</v>
          </cell>
          <cell r="AQ26096">
            <v>0</v>
          </cell>
          <cell r="AR26096">
            <v>0</v>
          </cell>
          <cell r="AS26096">
            <v>0</v>
          </cell>
          <cell r="AT26096" t="b">
            <v>0</v>
          </cell>
          <cell r="AU26096" t="b">
            <v>0</v>
          </cell>
          <cell r="AV26096" t="b">
            <v>0</v>
          </cell>
          <cell r="AW26096" t="b">
            <v>0</v>
          </cell>
        </row>
        <row r="26097">
          <cell r="S26097" t="str">
            <v>SETON HILL</v>
          </cell>
          <cell r="AF26097">
            <v>0</v>
          </cell>
          <cell r="AG26097">
            <v>0</v>
          </cell>
          <cell r="AH26097">
            <v>0</v>
          </cell>
          <cell r="AI26097">
            <v>0</v>
          </cell>
          <cell r="AJ26097">
            <v>1</v>
          </cell>
          <cell r="AK26097">
            <v>1</v>
          </cell>
          <cell r="AL26097">
            <v>1</v>
          </cell>
          <cell r="AM26097">
            <v>1</v>
          </cell>
          <cell r="AN26097">
            <v>1</v>
          </cell>
          <cell r="AO26097">
            <v>1</v>
          </cell>
          <cell r="AP26097">
            <v>1</v>
          </cell>
          <cell r="AQ26097">
            <v>1</v>
          </cell>
          <cell r="AR26097">
            <v>1</v>
          </cell>
          <cell r="AS26097">
            <v>1</v>
          </cell>
          <cell r="AT26097" t="b">
            <v>0</v>
          </cell>
          <cell r="AU26097" t="b">
            <v>0</v>
          </cell>
          <cell r="AV26097" t="b">
            <v>0</v>
          </cell>
          <cell r="AW26097" t="b">
            <v>0</v>
          </cell>
        </row>
        <row r="26098">
          <cell r="S26098" t="str">
            <v>FELLS POINT</v>
          </cell>
          <cell r="AF26098">
            <v>0</v>
          </cell>
          <cell r="AG26098">
            <v>0</v>
          </cell>
          <cell r="AH26098">
            <v>0</v>
          </cell>
          <cell r="AI26098">
            <v>0</v>
          </cell>
          <cell r="AJ26098">
            <v>0</v>
          </cell>
          <cell r="AK26098">
            <v>0</v>
          </cell>
          <cell r="AL26098">
            <v>0</v>
          </cell>
          <cell r="AM26098">
            <v>0</v>
          </cell>
          <cell r="AN26098">
            <v>0</v>
          </cell>
          <cell r="AO26098">
            <v>0</v>
          </cell>
          <cell r="AP26098">
            <v>0</v>
          </cell>
          <cell r="AQ26098">
            <v>0</v>
          </cell>
          <cell r="AR26098">
            <v>1</v>
          </cell>
          <cell r="AS26098">
            <v>1</v>
          </cell>
          <cell r="AT26098" t="b">
            <v>0</v>
          </cell>
          <cell r="AU26098" t="b">
            <v>0</v>
          </cell>
          <cell r="AV26098" t="b">
            <v>0</v>
          </cell>
          <cell r="AW26098" t="b">
            <v>0</v>
          </cell>
        </row>
        <row r="26099">
          <cell r="S26099" t="str">
            <v>SHIPLEY HILL</v>
          </cell>
          <cell r="AF26099">
            <v>0</v>
          </cell>
          <cell r="AG26099">
            <v>0</v>
          </cell>
          <cell r="AH26099">
            <v>0</v>
          </cell>
          <cell r="AI26099">
            <v>0</v>
          </cell>
          <cell r="AJ26099">
            <v>0</v>
          </cell>
          <cell r="AK26099">
            <v>0</v>
          </cell>
          <cell r="AL26099">
            <v>0</v>
          </cell>
          <cell r="AM26099">
            <v>0</v>
          </cell>
          <cell r="AN26099">
            <v>0</v>
          </cell>
          <cell r="AO26099">
            <v>0</v>
          </cell>
          <cell r="AP26099">
            <v>0</v>
          </cell>
          <cell r="AQ26099">
            <v>0</v>
          </cell>
          <cell r="AR26099">
            <v>0</v>
          </cell>
          <cell r="AS26099">
            <v>1</v>
          </cell>
          <cell r="AT26099" t="b">
            <v>0</v>
          </cell>
          <cell r="AU26099" t="b">
            <v>0</v>
          </cell>
          <cell r="AV26099" t="b">
            <v>0</v>
          </cell>
          <cell r="AW26099" t="b">
            <v>0</v>
          </cell>
        </row>
        <row r="26100">
          <cell r="S26100" t="str">
            <v>SHIPLEY HILL</v>
          </cell>
          <cell r="AF26100">
            <v>0</v>
          </cell>
          <cell r="AG26100">
            <v>0</v>
          </cell>
          <cell r="AH26100">
            <v>0</v>
          </cell>
          <cell r="AI26100">
            <v>0</v>
          </cell>
          <cell r="AJ26100">
            <v>0</v>
          </cell>
          <cell r="AK26100">
            <v>0</v>
          </cell>
          <cell r="AL26100">
            <v>0</v>
          </cell>
          <cell r="AM26100">
            <v>0</v>
          </cell>
          <cell r="AN26100">
            <v>0</v>
          </cell>
          <cell r="AO26100">
            <v>0</v>
          </cell>
          <cell r="AP26100">
            <v>0</v>
          </cell>
          <cell r="AQ26100">
            <v>0</v>
          </cell>
          <cell r="AR26100">
            <v>0</v>
          </cell>
          <cell r="AS26100">
            <v>1</v>
          </cell>
          <cell r="AT26100" t="b">
            <v>0</v>
          </cell>
          <cell r="AU26100" t="b">
            <v>0</v>
          </cell>
          <cell r="AV26100" t="b">
            <v>0</v>
          </cell>
          <cell r="AW26100" t="b">
            <v>0</v>
          </cell>
        </row>
        <row r="26101">
          <cell r="S26101" t="str">
            <v>SHIPLEY HILL</v>
          </cell>
          <cell r="AF26101">
            <v>0</v>
          </cell>
          <cell r="AG26101">
            <v>0</v>
          </cell>
          <cell r="AH26101">
            <v>0</v>
          </cell>
          <cell r="AI26101">
            <v>0</v>
          </cell>
          <cell r="AJ26101">
            <v>0</v>
          </cell>
          <cell r="AK26101">
            <v>0</v>
          </cell>
          <cell r="AL26101">
            <v>0</v>
          </cell>
          <cell r="AM26101">
            <v>0</v>
          </cell>
          <cell r="AN26101">
            <v>0</v>
          </cell>
          <cell r="AO26101">
            <v>0</v>
          </cell>
          <cell r="AP26101">
            <v>0</v>
          </cell>
          <cell r="AQ26101">
            <v>0</v>
          </cell>
          <cell r="AR26101">
            <v>1</v>
          </cell>
          <cell r="AS26101">
            <v>1</v>
          </cell>
          <cell r="AT26101" t="b">
            <v>0</v>
          </cell>
          <cell r="AU26101" t="b">
            <v>0</v>
          </cell>
          <cell r="AV26101" t="b">
            <v>0</v>
          </cell>
          <cell r="AW26101" t="b">
            <v>0</v>
          </cell>
        </row>
        <row r="26102">
          <cell r="S26102" t="str">
            <v>SHIPLEY HILL</v>
          </cell>
          <cell r="AF26102">
            <v>0</v>
          </cell>
          <cell r="AG26102">
            <v>0</v>
          </cell>
          <cell r="AH26102">
            <v>0</v>
          </cell>
          <cell r="AI26102">
            <v>0</v>
          </cell>
          <cell r="AJ26102">
            <v>0</v>
          </cell>
          <cell r="AK26102">
            <v>0</v>
          </cell>
          <cell r="AL26102">
            <v>0</v>
          </cell>
          <cell r="AM26102">
            <v>0</v>
          </cell>
          <cell r="AN26102">
            <v>1</v>
          </cell>
          <cell r="AO26102">
            <v>1</v>
          </cell>
          <cell r="AP26102">
            <v>1</v>
          </cell>
          <cell r="AQ26102">
            <v>1</v>
          </cell>
          <cell r="AR26102">
            <v>1</v>
          </cell>
          <cell r="AS26102">
            <v>1</v>
          </cell>
          <cell r="AT26102" t="b">
            <v>0</v>
          </cell>
          <cell r="AU26102" t="b">
            <v>0</v>
          </cell>
          <cell r="AV26102" t="b">
            <v>0</v>
          </cell>
          <cell r="AW26102" t="b">
            <v>0</v>
          </cell>
        </row>
        <row r="26103">
          <cell r="S26103" t="str">
            <v>SHIPLEY HILL</v>
          </cell>
          <cell r="AF26103">
            <v>0</v>
          </cell>
          <cell r="AG26103">
            <v>0</v>
          </cell>
          <cell r="AH26103">
            <v>0</v>
          </cell>
          <cell r="AI26103">
            <v>0</v>
          </cell>
          <cell r="AJ26103">
            <v>0</v>
          </cell>
          <cell r="AK26103">
            <v>0</v>
          </cell>
          <cell r="AL26103">
            <v>0</v>
          </cell>
          <cell r="AM26103">
            <v>0</v>
          </cell>
          <cell r="AN26103">
            <v>0</v>
          </cell>
          <cell r="AO26103">
            <v>0</v>
          </cell>
          <cell r="AP26103">
            <v>1</v>
          </cell>
          <cell r="AQ26103">
            <v>1</v>
          </cell>
          <cell r="AR26103">
            <v>1</v>
          </cell>
          <cell r="AS26103">
            <v>1</v>
          </cell>
          <cell r="AT26103" t="b">
            <v>0</v>
          </cell>
          <cell r="AU26103" t="b">
            <v>0</v>
          </cell>
          <cell r="AV26103" t="b">
            <v>0</v>
          </cell>
          <cell r="AW26103" t="b">
            <v>0</v>
          </cell>
        </row>
        <row r="26104">
          <cell r="S26104" t="str">
            <v>ROSEMONT</v>
          </cell>
          <cell r="AF26104">
            <v>0</v>
          </cell>
          <cell r="AG26104">
            <v>0</v>
          </cell>
          <cell r="AH26104">
            <v>0</v>
          </cell>
          <cell r="AI26104">
            <v>0</v>
          </cell>
          <cell r="AJ26104">
            <v>0</v>
          </cell>
          <cell r="AK26104">
            <v>0</v>
          </cell>
          <cell r="AL26104">
            <v>0</v>
          </cell>
          <cell r="AM26104">
            <v>0</v>
          </cell>
          <cell r="AN26104">
            <v>0</v>
          </cell>
          <cell r="AO26104">
            <v>0</v>
          </cell>
          <cell r="AP26104">
            <v>0</v>
          </cell>
          <cell r="AQ26104">
            <v>0</v>
          </cell>
          <cell r="AR26104">
            <v>0</v>
          </cell>
          <cell r="AS26104">
            <v>1</v>
          </cell>
          <cell r="AT26104" t="b">
            <v>0</v>
          </cell>
          <cell r="AU26104" t="b">
            <v>0</v>
          </cell>
          <cell r="AV26104" t="b">
            <v>0</v>
          </cell>
          <cell r="AW26104" t="b">
            <v>0</v>
          </cell>
        </row>
        <row r="26105">
          <cell r="S26105" t="str">
            <v>HANLON-LONGWOOD</v>
          </cell>
          <cell r="AF26105">
            <v>0</v>
          </cell>
          <cell r="AG26105">
            <v>0</v>
          </cell>
          <cell r="AH26105">
            <v>0</v>
          </cell>
          <cell r="AI26105">
            <v>0</v>
          </cell>
          <cell r="AJ26105">
            <v>0</v>
          </cell>
          <cell r="AK26105">
            <v>0</v>
          </cell>
          <cell r="AL26105">
            <v>0</v>
          </cell>
          <cell r="AM26105">
            <v>0</v>
          </cell>
          <cell r="AN26105">
            <v>0</v>
          </cell>
          <cell r="AO26105">
            <v>0</v>
          </cell>
          <cell r="AP26105">
            <v>0</v>
          </cell>
          <cell r="AQ26105">
            <v>0</v>
          </cell>
          <cell r="AR26105">
            <v>0</v>
          </cell>
          <cell r="AS26105">
            <v>0</v>
          </cell>
          <cell r="AT26105" t="b">
            <v>0</v>
          </cell>
          <cell r="AU26105" t="b">
            <v>0</v>
          </cell>
          <cell r="AV26105" t="b">
            <v>0</v>
          </cell>
          <cell r="AW26105" t="b">
            <v>0</v>
          </cell>
        </row>
        <row r="26106">
          <cell r="S26106" t="str">
            <v>MONDAWMIN</v>
          </cell>
          <cell r="AF26106">
            <v>0</v>
          </cell>
          <cell r="AG26106">
            <v>0</v>
          </cell>
          <cell r="AH26106">
            <v>0</v>
          </cell>
          <cell r="AI26106">
            <v>0</v>
          </cell>
          <cell r="AJ26106">
            <v>0</v>
          </cell>
          <cell r="AK26106">
            <v>0</v>
          </cell>
          <cell r="AL26106">
            <v>0</v>
          </cell>
          <cell r="AM26106">
            <v>0</v>
          </cell>
          <cell r="AN26106">
            <v>0</v>
          </cell>
          <cell r="AO26106">
            <v>0</v>
          </cell>
          <cell r="AP26106">
            <v>0</v>
          </cell>
          <cell r="AQ26106">
            <v>0</v>
          </cell>
          <cell r="AR26106">
            <v>0</v>
          </cell>
          <cell r="AS26106">
            <v>0</v>
          </cell>
          <cell r="AT26106" t="b">
            <v>0</v>
          </cell>
          <cell r="AU26106" t="b">
            <v>0</v>
          </cell>
          <cell r="AV26106" t="b">
            <v>0</v>
          </cell>
          <cell r="AW26106" t="b">
            <v>0</v>
          </cell>
        </row>
        <row r="26107">
          <cell r="S26107" t="str">
            <v>MONDAWMIN</v>
          </cell>
          <cell r="AF26107">
            <v>0</v>
          </cell>
          <cell r="AG26107">
            <v>0</v>
          </cell>
          <cell r="AH26107">
            <v>0</v>
          </cell>
          <cell r="AI26107">
            <v>0</v>
          </cell>
          <cell r="AJ26107">
            <v>0</v>
          </cell>
          <cell r="AK26107">
            <v>0</v>
          </cell>
          <cell r="AL26107">
            <v>0</v>
          </cell>
          <cell r="AM26107">
            <v>0</v>
          </cell>
          <cell r="AN26107">
            <v>0</v>
          </cell>
          <cell r="AO26107">
            <v>0</v>
          </cell>
          <cell r="AP26107">
            <v>0</v>
          </cell>
          <cell r="AQ26107">
            <v>0</v>
          </cell>
          <cell r="AR26107">
            <v>0</v>
          </cell>
          <cell r="AS26107">
            <v>0</v>
          </cell>
          <cell r="AT26107" t="b">
            <v>0</v>
          </cell>
          <cell r="AU26107" t="b">
            <v>0</v>
          </cell>
          <cell r="AV26107" t="b">
            <v>0</v>
          </cell>
          <cell r="AW26107" t="b">
            <v>0</v>
          </cell>
        </row>
        <row r="26108">
          <cell r="S26108" t="str">
            <v>PARKVIEW/WOODBROOK</v>
          </cell>
          <cell r="AF26108">
            <v>0</v>
          </cell>
          <cell r="AG26108">
            <v>0</v>
          </cell>
          <cell r="AH26108">
            <v>0</v>
          </cell>
          <cell r="AI26108">
            <v>0</v>
          </cell>
          <cell r="AJ26108">
            <v>0</v>
          </cell>
          <cell r="AK26108">
            <v>0</v>
          </cell>
          <cell r="AL26108">
            <v>0</v>
          </cell>
          <cell r="AM26108">
            <v>0</v>
          </cell>
          <cell r="AN26108">
            <v>0</v>
          </cell>
          <cell r="AO26108">
            <v>0</v>
          </cell>
          <cell r="AP26108">
            <v>0</v>
          </cell>
          <cell r="AQ26108">
            <v>0</v>
          </cell>
          <cell r="AR26108">
            <v>0</v>
          </cell>
          <cell r="AS26108">
            <v>1</v>
          </cell>
          <cell r="AT26108" t="b">
            <v>0</v>
          </cell>
          <cell r="AU26108" t="b">
            <v>0</v>
          </cell>
          <cell r="AV26108" t="b">
            <v>0</v>
          </cell>
          <cell r="AW26108" t="b">
            <v>0</v>
          </cell>
        </row>
        <row r="26109">
          <cell r="S26109" t="str">
            <v>PENN NORTH</v>
          </cell>
          <cell r="AF26109">
            <v>0</v>
          </cell>
          <cell r="AG26109">
            <v>0</v>
          </cell>
          <cell r="AH26109">
            <v>0</v>
          </cell>
          <cell r="AI26109">
            <v>0</v>
          </cell>
          <cell r="AJ26109">
            <v>0</v>
          </cell>
          <cell r="AK26109">
            <v>0</v>
          </cell>
          <cell r="AL26109">
            <v>0</v>
          </cell>
          <cell r="AM26109">
            <v>0</v>
          </cell>
          <cell r="AN26109">
            <v>0</v>
          </cell>
          <cell r="AO26109">
            <v>0</v>
          </cell>
          <cell r="AP26109">
            <v>0</v>
          </cell>
          <cell r="AQ26109">
            <v>0</v>
          </cell>
          <cell r="AR26109">
            <v>0</v>
          </cell>
          <cell r="AS26109">
            <v>0</v>
          </cell>
          <cell r="AT26109" t="b">
            <v>0</v>
          </cell>
          <cell r="AU26109" t="b">
            <v>0</v>
          </cell>
          <cell r="AV26109" t="b">
            <v>0</v>
          </cell>
          <cell r="AW26109" t="b">
            <v>0</v>
          </cell>
        </row>
        <row r="26110">
          <cell r="S26110" t="str">
            <v>RESERVOIR HILL</v>
          </cell>
          <cell r="AF26110">
            <v>0</v>
          </cell>
          <cell r="AG26110">
            <v>0</v>
          </cell>
          <cell r="AH26110">
            <v>0</v>
          </cell>
          <cell r="AI26110">
            <v>0</v>
          </cell>
          <cell r="AJ26110">
            <v>0</v>
          </cell>
          <cell r="AK26110">
            <v>0</v>
          </cell>
          <cell r="AL26110">
            <v>0</v>
          </cell>
          <cell r="AM26110">
            <v>0</v>
          </cell>
          <cell r="AN26110">
            <v>0</v>
          </cell>
          <cell r="AO26110">
            <v>0</v>
          </cell>
          <cell r="AP26110">
            <v>0</v>
          </cell>
          <cell r="AQ26110">
            <v>0</v>
          </cell>
          <cell r="AR26110">
            <v>1</v>
          </cell>
          <cell r="AS26110">
            <v>1</v>
          </cell>
          <cell r="AT26110" t="b">
            <v>0</v>
          </cell>
          <cell r="AU26110" t="b">
            <v>0</v>
          </cell>
          <cell r="AV26110" t="b">
            <v>0</v>
          </cell>
          <cell r="AW26110" t="b">
            <v>0</v>
          </cell>
        </row>
        <row r="26111">
          <cell r="S26111" t="str">
            <v>RESERVOIR HILL</v>
          </cell>
          <cell r="AF26111">
            <v>0</v>
          </cell>
          <cell r="AG26111">
            <v>0</v>
          </cell>
          <cell r="AH26111">
            <v>0</v>
          </cell>
          <cell r="AI26111">
            <v>0</v>
          </cell>
          <cell r="AJ26111">
            <v>0</v>
          </cell>
          <cell r="AK26111">
            <v>0</v>
          </cell>
          <cell r="AL26111">
            <v>0</v>
          </cell>
          <cell r="AM26111">
            <v>0</v>
          </cell>
          <cell r="AN26111">
            <v>0</v>
          </cell>
          <cell r="AO26111">
            <v>0</v>
          </cell>
          <cell r="AP26111">
            <v>0</v>
          </cell>
          <cell r="AQ26111">
            <v>0</v>
          </cell>
          <cell r="AR26111">
            <v>0</v>
          </cell>
          <cell r="AS26111">
            <v>1</v>
          </cell>
          <cell r="AT26111" t="b">
            <v>0</v>
          </cell>
          <cell r="AU26111" t="b">
            <v>0</v>
          </cell>
          <cell r="AV26111" t="b">
            <v>0</v>
          </cell>
          <cell r="AW26111" t="b">
            <v>0</v>
          </cell>
        </row>
        <row r="26112">
          <cell r="S26112" t="str">
            <v>COLDSTREAM HOMESTEAD MONTEBELL</v>
          </cell>
          <cell r="AF26112">
            <v>0</v>
          </cell>
          <cell r="AG26112">
            <v>0</v>
          </cell>
          <cell r="AH26112">
            <v>0</v>
          </cell>
          <cell r="AI26112">
            <v>0</v>
          </cell>
          <cell r="AJ26112">
            <v>0</v>
          </cell>
          <cell r="AK26112">
            <v>0</v>
          </cell>
          <cell r="AL26112">
            <v>0</v>
          </cell>
          <cell r="AM26112">
            <v>0</v>
          </cell>
          <cell r="AN26112">
            <v>0</v>
          </cell>
          <cell r="AO26112">
            <v>0</v>
          </cell>
          <cell r="AP26112">
            <v>0</v>
          </cell>
          <cell r="AQ26112">
            <v>0</v>
          </cell>
          <cell r="AR26112">
            <v>0</v>
          </cell>
          <cell r="AS26112">
            <v>0</v>
          </cell>
          <cell r="AT26112" t="b">
            <v>0</v>
          </cell>
          <cell r="AU26112" t="b">
            <v>0</v>
          </cell>
          <cell r="AV26112" t="b">
            <v>0</v>
          </cell>
          <cell r="AW26112" t="b">
            <v>0</v>
          </cell>
        </row>
        <row r="26113">
          <cell r="S26113" t="str">
            <v>MOSHER</v>
          </cell>
          <cell r="AF26113">
            <v>1</v>
          </cell>
          <cell r="AG26113">
            <v>1</v>
          </cell>
          <cell r="AH26113">
            <v>1</v>
          </cell>
          <cell r="AI26113">
            <v>1</v>
          </cell>
          <cell r="AJ26113">
            <v>1</v>
          </cell>
          <cell r="AK26113">
            <v>1</v>
          </cell>
          <cell r="AL26113">
            <v>1</v>
          </cell>
          <cell r="AM26113">
            <v>1</v>
          </cell>
          <cell r="AN26113">
            <v>1</v>
          </cell>
          <cell r="AO26113">
            <v>1</v>
          </cell>
          <cell r="AP26113">
            <v>1</v>
          </cell>
          <cell r="AQ26113">
            <v>1</v>
          </cell>
          <cell r="AR26113">
            <v>1</v>
          </cell>
          <cell r="AS26113">
            <v>1</v>
          </cell>
          <cell r="AT26113" t="b">
            <v>0</v>
          </cell>
          <cell r="AU26113" t="b">
            <v>0</v>
          </cell>
          <cell r="AV26113" t="b">
            <v>0</v>
          </cell>
          <cell r="AW26113" t="b">
            <v>0</v>
          </cell>
        </row>
        <row r="26114">
          <cell r="S26114" t="str">
            <v>MOSHER</v>
          </cell>
          <cell r="AF26114">
            <v>0</v>
          </cell>
          <cell r="AG26114">
            <v>0</v>
          </cell>
          <cell r="AH26114">
            <v>0</v>
          </cell>
          <cell r="AI26114">
            <v>0</v>
          </cell>
          <cell r="AJ26114">
            <v>0</v>
          </cell>
          <cell r="AK26114">
            <v>0</v>
          </cell>
          <cell r="AL26114">
            <v>0</v>
          </cell>
          <cell r="AM26114">
            <v>0</v>
          </cell>
          <cell r="AN26114">
            <v>0</v>
          </cell>
          <cell r="AO26114">
            <v>0</v>
          </cell>
          <cell r="AP26114">
            <v>1</v>
          </cell>
          <cell r="AQ26114">
            <v>1</v>
          </cell>
          <cell r="AR26114">
            <v>1</v>
          </cell>
          <cell r="AS26114">
            <v>1</v>
          </cell>
          <cell r="AT26114" t="b">
            <v>0</v>
          </cell>
          <cell r="AU26114" t="b">
            <v>0</v>
          </cell>
          <cell r="AV26114" t="b">
            <v>0</v>
          </cell>
          <cell r="AW26114" t="b">
            <v>0</v>
          </cell>
        </row>
        <row r="26115">
          <cell r="S26115" t="str">
            <v>WINCHESTER</v>
          </cell>
          <cell r="AF26115">
            <v>0</v>
          </cell>
          <cell r="AG26115">
            <v>0</v>
          </cell>
          <cell r="AH26115">
            <v>0</v>
          </cell>
          <cell r="AI26115">
            <v>0</v>
          </cell>
          <cell r="AJ26115">
            <v>0</v>
          </cell>
          <cell r="AK26115">
            <v>0</v>
          </cell>
          <cell r="AL26115">
            <v>0</v>
          </cell>
          <cell r="AM26115">
            <v>0</v>
          </cell>
          <cell r="AN26115">
            <v>0</v>
          </cell>
          <cell r="AO26115">
            <v>0</v>
          </cell>
          <cell r="AP26115">
            <v>0</v>
          </cell>
          <cell r="AQ26115">
            <v>0</v>
          </cell>
          <cell r="AR26115">
            <v>1</v>
          </cell>
          <cell r="AS26115">
            <v>1</v>
          </cell>
          <cell r="AT26115" t="b">
            <v>0</v>
          </cell>
          <cell r="AU26115" t="b">
            <v>0</v>
          </cell>
          <cell r="AV26115" t="b">
            <v>0</v>
          </cell>
          <cell r="AW26115" t="b">
            <v>0</v>
          </cell>
        </row>
        <row r="26116">
          <cell r="S26116" t="str">
            <v>SOUTH CLIFTON PARK</v>
          </cell>
          <cell r="AF26116">
            <v>0</v>
          </cell>
          <cell r="AG26116">
            <v>0</v>
          </cell>
          <cell r="AH26116">
            <v>0</v>
          </cell>
          <cell r="AI26116">
            <v>0</v>
          </cell>
          <cell r="AJ26116">
            <v>0</v>
          </cell>
          <cell r="AK26116">
            <v>0</v>
          </cell>
          <cell r="AL26116">
            <v>0</v>
          </cell>
          <cell r="AM26116">
            <v>0</v>
          </cell>
          <cell r="AN26116">
            <v>0</v>
          </cell>
          <cell r="AO26116">
            <v>0</v>
          </cell>
          <cell r="AP26116">
            <v>1</v>
          </cell>
          <cell r="AQ26116">
            <v>1</v>
          </cell>
          <cell r="AR26116">
            <v>1</v>
          </cell>
          <cell r="AS26116">
            <v>1</v>
          </cell>
          <cell r="AT26116" t="b">
            <v>0</v>
          </cell>
          <cell r="AU26116" t="b">
            <v>0</v>
          </cell>
          <cell r="AV26116" t="b">
            <v>0</v>
          </cell>
          <cell r="AW26116" t="b">
            <v>0</v>
          </cell>
        </row>
        <row r="26117">
          <cell r="S26117" t="str">
            <v>EASTERWOOD</v>
          </cell>
          <cell r="AF26117">
            <v>0</v>
          </cell>
          <cell r="AG26117">
            <v>0</v>
          </cell>
          <cell r="AH26117">
            <v>0</v>
          </cell>
          <cell r="AI26117">
            <v>0</v>
          </cell>
          <cell r="AJ26117">
            <v>0</v>
          </cell>
          <cell r="AK26117">
            <v>0</v>
          </cell>
          <cell r="AL26117">
            <v>0</v>
          </cell>
          <cell r="AM26117">
            <v>0</v>
          </cell>
          <cell r="AN26117">
            <v>0</v>
          </cell>
          <cell r="AO26117">
            <v>0</v>
          </cell>
          <cell r="AP26117">
            <v>0</v>
          </cell>
          <cell r="AQ26117">
            <v>0</v>
          </cell>
          <cell r="AR26117">
            <v>0</v>
          </cell>
          <cell r="AS26117">
            <v>0</v>
          </cell>
          <cell r="AT26117" t="b">
            <v>0</v>
          </cell>
          <cell r="AU26117" t="b">
            <v>0</v>
          </cell>
          <cell r="AV26117" t="b">
            <v>0</v>
          </cell>
          <cell r="AW26117" t="b">
            <v>0</v>
          </cell>
        </row>
        <row r="26118">
          <cell r="S26118" t="str">
            <v>HOLLINS MARKET</v>
          </cell>
          <cell r="AF26118">
            <v>0</v>
          </cell>
          <cell r="AG26118">
            <v>0</v>
          </cell>
          <cell r="AH26118">
            <v>0</v>
          </cell>
          <cell r="AI26118">
            <v>0</v>
          </cell>
          <cell r="AJ26118">
            <v>0</v>
          </cell>
          <cell r="AK26118">
            <v>0</v>
          </cell>
          <cell r="AL26118">
            <v>0</v>
          </cell>
          <cell r="AM26118">
            <v>0</v>
          </cell>
          <cell r="AN26118">
            <v>0</v>
          </cell>
          <cell r="AO26118">
            <v>0</v>
          </cell>
          <cell r="AP26118">
            <v>0</v>
          </cell>
          <cell r="AQ26118">
            <v>0</v>
          </cell>
          <cell r="AR26118">
            <v>0</v>
          </cell>
          <cell r="AS26118">
            <v>1</v>
          </cell>
          <cell r="AT26118" t="b">
            <v>0</v>
          </cell>
          <cell r="AU26118" t="b">
            <v>0</v>
          </cell>
          <cell r="AV26118" t="b">
            <v>0</v>
          </cell>
          <cell r="AW26118" t="b">
            <v>0</v>
          </cell>
        </row>
        <row r="26119">
          <cell r="S26119" t="str">
            <v>CARROLLTON RIDGE</v>
          </cell>
          <cell r="AF26119">
            <v>0</v>
          </cell>
          <cell r="AG26119">
            <v>0</v>
          </cell>
          <cell r="AH26119">
            <v>0</v>
          </cell>
          <cell r="AI26119">
            <v>0</v>
          </cell>
          <cell r="AJ26119">
            <v>0</v>
          </cell>
          <cell r="AK26119">
            <v>0</v>
          </cell>
          <cell r="AL26119">
            <v>0</v>
          </cell>
          <cell r="AM26119">
            <v>0</v>
          </cell>
          <cell r="AN26119">
            <v>0</v>
          </cell>
          <cell r="AO26119">
            <v>0</v>
          </cell>
          <cell r="AP26119">
            <v>0</v>
          </cell>
          <cell r="AQ26119">
            <v>0</v>
          </cell>
          <cell r="AR26119">
            <v>0</v>
          </cell>
          <cell r="AS26119">
            <v>1</v>
          </cell>
          <cell r="AT26119" t="b">
            <v>0</v>
          </cell>
          <cell r="AU26119" t="b">
            <v>0</v>
          </cell>
          <cell r="AV26119" t="b">
            <v>0</v>
          </cell>
          <cell r="AW26119" t="b">
            <v>0</v>
          </cell>
        </row>
        <row r="26120">
          <cell r="S26120" t="str">
            <v>WASHINGTON VILLAGE</v>
          </cell>
          <cell r="AF26120">
            <v>0</v>
          </cell>
          <cell r="AG26120">
            <v>0</v>
          </cell>
          <cell r="AH26120">
            <v>0</v>
          </cell>
          <cell r="AI26120">
            <v>0</v>
          </cell>
          <cell r="AJ26120">
            <v>0</v>
          </cell>
          <cell r="AK26120">
            <v>0</v>
          </cell>
          <cell r="AL26120">
            <v>0</v>
          </cell>
          <cell r="AM26120">
            <v>0</v>
          </cell>
          <cell r="AN26120">
            <v>0</v>
          </cell>
          <cell r="AO26120">
            <v>0</v>
          </cell>
          <cell r="AP26120">
            <v>0</v>
          </cell>
          <cell r="AQ26120">
            <v>0</v>
          </cell>
          <cell r="AR26120">
            <v>0</v>
          </cell>
          <cell r="AS26120">
            <v>1</v>
          </cell>
          <cell r="AT26120" t="b">
            <v>0</v>
          </cell>
          <cell r="AU26120" t="b">
            <v>0</v>
          </cell>
          <cell r="AV26120" t="b">
            <v>0</v>
          </cell>
          <cell r="AW26120" t="b">
            <v>0</v>
          </cell>
        </row>
        <row r="26121">
          <cell r="S26121" t="str">
            <v>JOHNSTON SQUARE</v>
          </cell>
          <cell r="AF26121">
            <v>0</v>
          </cell>
          <cell r="AG26121">
            <v>0</v>
          </cell>
          <cell r="AH26121">
            <v>0</v>
          </cell>
          <cell r="AI26121">
            <v>0</v>
          </cell>
          <cell r="AJ26121">
            <v>0</v>
          </cell>
          <cell r="AK26121">
            <v>0</v>
          </cell>
          <cell r="AL26121">
            <v>0</v>
          </cell>
          <cell r="AM26121">
            <v>0</v>
          </cell>
          <cell r="AN26121">
            <v>0</v>
          </cell>
          <cell r="AO26121">
            <v>0</v>
          </cell>
          <cell r="AP26121">
            <v>0</v>
          </cell>
          <cell r="AQ26121">
            <v>0</v>
          </cell>
          <cell r="AR26121">
            <v>0</v>
          </cell>
          <cell r="AS26121">
            <v>1</v>
          </cell>
          <cell r="AT26121" t="b">
            <v>0</v>
          </cell>
          <cell r="AU26121" t="b">
            <v>0</v>
          </cell>
          <cell r="AV26121" t="b">
            <v>0</v>
          </cell>
          <cell r="AW26121" t="b">
            <v>0</v>
          </cell>
        </row>
        <row r="26122">
          <cell r="S26122" t="str">
            <v>BROADWAY EAST</v>
          </cell>
          <cell r="AF26122">
            <v>1</v>
          </cell>
          <cell r="AG26122">
            <v>1</v>
          </cell>
          <cell r="AH26122">
            <v>1</v>
          </cell>
          <cell r="AI26122">
            <v>1</v>
          </cell>
          <cell r="AJ26122">
            <v>1</v>
          </cell>
          <cell r="AK26122">
            <v>1</v>
          </cell>
          <cell r="AL26122">
            <v>1</v>
          </cell>
          <cell r="AM26122">
            <v>1</v>
          </cell>
          <cell r="AN26122">
            <v>1</v>
          </cell>
          <cell r="AO26122">
            <v>1</v>
          </cell>
          <cell r="AP26122">
            <v>1</v>
          </cell>
          <cell r="AQ26122">
            <v>1</v>
          </cell>
          <cell r="AR26122">
            <v>1</v>
          </cell>
          <cell r="AS26122">
            <v>1</v>
          </cell>
          <cell r="AT26122" t="b">
            <v>0</v>
          </cell>
          <cell r="AU26122" t="b">
            <v>0</v>
          </cell>
          <cell r="AV26122" t="b">
            <v>0</v>
          </cell>
          <cell r="AW26122" t="b">
            <v>0</v>
          </cell>
        </row>
        <row r="26123">
          <cell r="S26123" t="str">
            <v>MIDDLE EAST</v>
          </cell>
          <cell r="AF26123">
            <v>0</v>
          </cell>
          <cell r="AG26123">
            <v>0</v>
          </cell>
          <cell r="AH26123">
            <v>0</v>
          </cell>
          <cell r="AI26123">
            <v>0</v>
          </cell>
          <cell r="AJ26123">
            <v>0</v>
          </cell>
          <cell r="AK26123">
            <v>0</v>
          </cell>
          <cell r="AL26123">
            <v>0</v>
          </cell>
          <cell r="AM26123">
            <v>0</v>
          </cell>
          <cell r="AN26123">
            <v>1</v>
          </cell>
          <cell r="AO26123">
            <v>1</v>
          </cell>
          <cell r="AP26123">
            <v>1</v>
          </cell>
          <cell r="AQ26123">
            <v>1</v>
          </cell>
          <cell r="AR26123">
            <v>1</v>
          </cell>
          <cell r="AS26123">
            <v>1</v>
          </cell>
          <cell r="AT26123" t="b">
            <v>0</v>
          </cell>
          <cell r="AU26123" t="b">
            <v>0</v>
          </cell>
          <cell r="AV26123" t="b">
            <v>0</v>
          </cell>
          <cell r="AW26123" t="b">
            <v>0</v>
          </cell>
        </row>
        <row r="26124">
          <cell r="S26124" t="str">
            <v>MCELDERRY PARK</v>
          </cell>
          <cell r="AF26124">
            <v>0</v>
          </cell>
          <cell r="AG26124">
            <v>0</v>
          </cell>
          <cell r="AH26124">
            <v>0</v>
          </cell>
          <cell r="AI26124">
            <v>0</v>
          </cell>
          <cell r="AJ26124">
            <v>1</v>
          </cell>
          <cell r="AK26124">
            <v>1</v>
          </cell>
          <cell r="AL26124">
            <v>1</v>
          </cell>
          <cell r="AM26124">
            <v>1</v>
          </cell>
          <cell r="AN26124">
            <v>1</v>
          </cell>
          <cell r="AO26124">
            <v>1</v>
          </cell>
          <cell r="AP26124">
            <v>1</v>
          </cell>
          <cell r="AQ26124">
            <v>1</v>
          </cell>
          <cell r="AR26124">
            <v>1</v>
          </cell>
          <cell r="AS26124">
            <v>1</v>
          </cell>
          <cell r="AT26124" t="b">
            <v>0</v>
          </cell>
          <cell r="AU26124" t="b">
            <v>0</v>
          </cell>
          <cell r="AV26124" t="b">
            <v>0</v>
          </cell>
          <cell r="AW26124" t="b">
            <v>0</v>
          </cell>
        </row>
        <row r="26125">
          <cell r="S26125" t="str">
            <v>MCELDERRY PARK</v>
          </cell>
          <cell r="AF26125">
            <v>0</v>
          </cell>
          <cell r="AG26125">
            <v>0</v>
          </cell>
          <cell r="AH26125">
            <v>0</v>
          </cell>
          <cell r="AI26125">
            <v>0</v>
          </cell>
          <cell r="AJ26125">
            <v>0</v>
          </cell>
          <cell r="AK26125">
            <v>0</v>
          </cell>
          <cell r="AL26125">
            <v>0</v>
          </cell>
          <cell r="AM26125">
            <v>0</v>
          </cell>
          <cell r="AN26125">
            <v>0</v>
          </cell>
          <cell r="AO26125">
            <v>0</v>
          </cell>
          <cell r="AP26125">
            <v>0</v>
          </cell>
          <cell r="AQ26125">
            <v>0</v>
          </cell>
          <cell r="AR26125">
            <v>0</v>
          </cell>
          <cell r="AS26125">
            <v>0</v>
          </cell>
          <cell r="AT26125" t="b">
            <v>0</v>
          </cell>
          <cell r="AU26125" t="b">
            <v>0</v>
          </cell>
          <cell r="AV26125" t="b">
            <v>0</v>
          </cell>
          <cell r="AW26125" t="b">
            <v>0</v>
          </cell>
        </row>
        <row r="26126">
          <cell r="S26126" t="str">
            <v>PATTERSON PLACE</v>
          </cell>
          <cell r="AF26126">
            <v>0</v>
          </cell>
          <cell r="AG26126">
            <v>0</v>
          </cell>
          <cell r="AH26126">
            <v>0</v>
          </cell>
          <cell r="AI26126">
            <v>0</v>
          </cell>
          <cell r="AJ26126">
            <v>0</v>
          </cell>
          <cell r="AK26126">
            <v>0</v>
          </cell>
          <cell r="AL26126">
            <v>0</v>
          </cell>
          <cell r="AM26126">
            <v>0</v>
          </cell>
          <cell r="AN26126">
            <v>0</v>
          </cell>
          <cell r="AO26126">
            <v>0</v>
          </cell>
          <cell r="AP26126">
            <v>0</v>
          </cell>
          <cell r="AQ26126">
            <v>0</v>
          </cell>
          <cell r="AR26126">
            <v>0</v>
          </cell>
          <cell r="AS26126">
            <v>1</v>
          </cell>
          <cell r="AT26126" t="b">
            <v>0</v>
          </cell>
          <cell r="AU26126" t="b">
            <v>0</v>
          </cell>
          <cell r="AV26126" t="b">
            <v>0</v>
          </cell>
          <cell r="AW26126" t="b">
            <v>0</v>
          </cell>
        </row>
        <row r="26127">
          <cell r="S26127" t="str">
            <v>ROSEMONT</v>
          </cell>
          <cell r="AF26127">
            <v>0</v>
          </cell>
          <cell r="AG26127">
            <v>0</v>
          </cell>
          <cell r="AH26127">
            <v>0</v>
          </cell>
          <cell r="AI26127">
            <v>0</v>
          </cell>
          <cell r="AJ26127">
            <v>0</v>
          </cell>
          <cell r="AK26127">
            <v>0</v>
          </cell>
          <cell r="AL26127">
            <v>0</v>
          </cell>
          <cell r="AM26127">
            <v>0</v>
          </cell>
          <cell r="AN26127">
            <v>0</v>
          </cell>
          <cell r="AO26127">
            <v>0</v>
          </cell>
          <cell r="AP26127">
            <v>0</v>
          </cell>
          <cell r="AQ26127">
            <v>0</v>
          </cell>
          <cell r="AR26127">
            <v>0</v>
          </cell>
          <cell r="AS26127">
            <v>0</v>
          </cell>
          <cell r="AT26127" t="b">
            <v>0</v>
          </cell>
          <cell r="AU26127" t="b">
            <v>0</v>
          </cell>
          <cell r="AV26127" t="b">
            <v>0</v>
          </cell>
          <cell r="AW26127" t="b">
            <v>0</v>
          </cell>
        </row>
        <row r="26128">
          <cell r="S26128" t="str">
            <v>MONDAWMIN</v>
          </cell>
          <cell r="AF26128">
            <v>0</v>
          </cell>
          <cell r="AG26128">
            <v>0</v>
          </cell>
          <cell r="AH26128">
            <v>0</v>
          </cell>
          <cell r="AI26128">
            <v>0</v>
          </cell>
          <cell r="AJ26128">
            <v>0</v>
          </cell>
          <cell r="AK26128">
            <v>0</v>
          </cell>
          <cell r="AL26128">
            <v>0</v>
          </cell>
          <cell r="AM26128">
            <v>0</v>
          </cell>
          <cell r="AN26128">
            <v>0</v>
          </cell>
          <cell r="AO26128">
            <v>0</v>
          </cell>
          <cell r="AP26128">
            <v>0</v>
          </cell>
          <cell r="AQ26128">
            <v>0</v>
          </cell>
          <cell r="AR26128">
            <v>0</v>
          </cell>
          <cell r="AS26128">
            <v>0</v>
          </cell>
          <cell r="AT26128" t="b">
            <v>0</v>
          </cell>
          <cell r="AU26128" t="b">
            <v>0</v>
          </cell>
          <cell r="AV26128" t="b">
            <v>0</v>
          </cell>
          <cell r="AW26128" t="b">
            <v>0</v>
          </cell>
        </row>
        <row r="26129">
          <cell r="S26129" t="str">
            <v>PARKVIEW/WOODBROOK</v>
          </cell>
          <cell r="AF26129">
            <v>0</v>
          </cell>
          <cell r="AG26129">
            <v>0</v>
          </cell>
          <cell r="AH26129">
            <v>0</v>
          </cell>
          <cell r="AI26129">
            <v>0</v>
          </cell>
          <cell r="AJ26129">
            <v>0</v>
          </cell>
          <cell r="AK26129">
            <v>0</v>
          </cell>
          <cell r="AL26129">
            <v>0</v>
          </cell>
          <cell r="AM26129">
            <v>0</v>
          </cell>
          <cell r="AN26129">
            <v>0</v>
          </cell>
          <cell r="AO26129">
            <v>0</v>
          </cell>
          <cell r="AP26129">
            <v>0</v>
          </cell>
          <cell r="AQ26129">
            <v>0</v>
          </cell>
          <cell r="AR26129">
            <v>0</v>
          </cell>
          <cell r="AS26129">
            <v>1</v>
          </cell>
          <cell r="AT26129" t="b">
            <v>0</v>
          </cell>
          <cell r="AU26129" t="b">
            <v>0</v>
          </cell>
          <cell r="AV26129" t="b">
            <v>0</v>
          </cell>
          <cell r="AW26129" t="b">
            <v>0</v>
          </cell>
        </row>
        <row r="26130">
          <cell r="S26130" t="str">
            <v>COLDSTREAM HOMESTEAD MONTEBELL</v>
          </cell>
          <cell r="AF26130">
            <v>1</v>
          </cell>
          <cell r="AG26130">
            <v>1</v>
          </cell>
          <cell r="AH26130">
            <v>1</v>
          </cell>
          <cell r="AI26130">
            <v>1</v>
          </cell>
          <cell r="AJ26130">
            <v>1</v>
          </cell>
          <cell r="AK26130">
            <v>1</v>
          </cell>
          <cell r="AL26130">
            <v>1</v>
          </cell>
          <cell r="AM26130">
            <v>1</v>
          </cell>
          <cell r="AN26130">
            <v>1</v>
          </cell>
          <cell r="AO26130">
            <v>1</v>
          </cell>
          <cell r="AP26130">
            <v>1</v>
          </cell>
          <cell r="AQ26130">
            <v>1</v>
          </cell>
          <cell r="AR26130">
            <v>1</v>
          </cell>
          <cell r="AS26130">
            <v>1</v>
          </cell>
          <cell r="AT26130" t="b">
            <v>0</v>
          </cell>
          <cell r="AU26130" t="b">
            <v>0</v>
          </cell>
          <cell r="AV26130" t="b">
            <v>0</v>
          </cell>
          <cell r="AW26130" t="b">
            <v>0</v>
          </cell>
        </row>
        <row r="26131">
          <cell r="S26131" t="str">
            <v>COLDSTREAM HOMESTEAD MONTEBELL</v>
          </cell>
          <cell r="AF26131">
            <v>1</v>
          </cell>
          <cell r="AG26131">
            <v>1</v>
          </cell>
          <cell r="AH26131">
            <v>1</v>
          </cell>
          <cell r="AI26131">
            <v>1</v>
          </cell>
          <cell r="AJ26131">
            <v>1</v>
          </cell>
          <cell r="AK26131">
            <v>1</v>
          </cell>
          <cell r="AL26131">
            <v>1</v>
          </cell>
          <cell r="AM26131">
            <v>1</v>
          </cell>
          <cell r="AN26131">
            <v>1</v>
          </cell>
          <cell r="AO26131">
            <v>1</v>
          </cell>
          <cell r="AP26131">
            <v>1</v>
          </cell>
          <cell r="AQ26131">
            <v>1</v>
          </cell>
          <cell r="AR26131">
            <v>1</v>
          </cell>
          <cell r="AS26131">
            <v>1</v>
          </cell>
          <cell r="AT26131" t="b">
            <v>0</v>
          </cell>
          <cell r="AU26131" t="b">
            <v>0</v>
          </cell>
          <cell r="AV26131" t="b">
            <v>0</v>
          </cell>
          <cell r="AW26131" t="b">
            <v>0</v>
          </cell>
        </row>
        <row r="26132">
          <cell r="S26132" t="str">
            <v>RAMBLEWOOD</v>
          </cell>
          <cell r="AF26132">
            <v>0</v>
          </cell>
          <cell r="AG26132">
            <v>0</v>
          </cell>
          <cell r="AH26132">
            <v>0</v>
          </cell>
          <cell r="AI26132">
            <v>0</v>
          </cell>
          <cell r="AJ26132">
            <v>0</v>
          </cell>
          <cell r="AK26132">
            <v>0</v>
          </cell>
          <cell r="AL26132">
            <v>0</v>
          </cell>
          <cell r="AM26132">
            <v>0</v>
          </cell>
          <cell r="AN26132">
            <v>0</v>
          </cell>
          <cell r="AO26132">
            <v>0</v>
          </cell>
          <cell r="AP26132">
            <v>0</v>
          </cell>
          <cell r="AQ26132">
            <v>0</v>
          </cell>
          <cell r="AR26132">
            <v>0</v>
          </cell>
          <cell r="AS26132">
            <v>0</v>
          </cell>
          <cell r="AT26132" t="b">
            <v>0</v>
          </cell>
          <cell r="AU26132" t="b">
            <v>0</v>
          </cell>
          <cell r="AV26132" t="b">
            <v>0</v>
          </cell>
          <cell r="AW26132" t="b">
            <v>0</v>
          </cell>
        </row>
        <row r="26133">
          <cell r="S26133" t="str">
            <v>WOODBOURNE-MCCABE</v>
          </cell>
          <cell r="AF26133">
            <v>0</v>
          </cell>
          <cell r="AG26133">
            <v>0</v>
          </cell>
          <cell r="AH26133">
            <v>0</v>
          </cell>
          <cell r="AI26133">
            <v>0</v>
          </cell>
          <cell r="AJ26133">
            <v>0</v>
          </cell>
          <cell r="AK26133">
            <v>0</v>
          </cell>
          <cell r="AL26133">
            <v>0</v>
          </cell>
          <cell r="AM26133">
            <v>0</v>
          </cell>
          <cell r="AN26133">
            <v>0</v>
          </cell>
          <cell r="AO26133">
            <v>0</v>
          </cell>
          <cell r="AP26133">
            <v>0</v>
          </cell>
          <cell r="AQ26133">
            <v>0</v>
          </cell>
          <cell r="AR26133">
            <v>0</v>
          </cell>
          <cell r="AS26133">
            <v>0</v>
          </cell>
          <cell r="AT26133" t="b">
            <v>0</v>
          </cell>
          <cell r="AU26133" t="b">
            <v>0</v>
          </cell>
          <cell r="AV26133" t="b">
            <v>0</v>
          </cell>
          <cell r="AW26133" t="b">
            <v>0</v>
          </cell>
        </row>
        <row r="26134">
          <cell r="S26134" t="str">
            <v>HARLEM PARK</v>
          </cell>
          <cell r="AF26134">
            <v>0</v>
          </cell>
          <cell r="AG26134">
            <v>0</v>
          </cell>
          <cell r="AH26134">
            <v>0</v>
          </cell>
          <cell r="AI26134">
            <v>0</v>
          </cell>
          <cell r="AJ26134">
            <v>0</v>
          </cell>
          <cell r="AK26134">
            <v>0</v>
          </cell>
          <cell r="AL26134">
            <v>0</v>
          </cell>
          <cell r="AM26134">
            <v>0</v>
          </cell>
          <cell r="AN26134">
            <v>0</v>
          </cell>
          <cell r="AO26134">
            <v>0</v>
          </cell>
          <cell r="AP26134">
            <v>0</v>
          </cell>
          <cell r="AQ26134">
            <v>0</v>
          </cell>
          <cell r="AR26134">
            <v>0</v>
          </cell>
          <cell r="AS26134">
            <v>1</v>
          </cell>
          <cell r="AT26134" t="b">
            <v>0</v>
          </cell>
          <cell r="AU26134" t="b">
            <v>0</v>
          </cell>
          <cell r="AV26134" t="b">
            <v>0</v>
          </cell>
          <cell r="AW26134" t="b">
            <v>0</v>
          </cell>
        </row>
        <row r="26135">
          <cell r="S26135" t="str">
            <v>UPPER FELLS POINT</v>
          </cell>
          <cell r="AF26135">
            <v>0</v>
          </cell>
          <cell r="AG26135">
            <v>0</v>
          </cell>
          <cell r="AH26135">
            <v>0</v>
          </cell>
          <cell r="AI26135">
            <v>0</v>
          </cell>
          <cell r="AJ26135">
            <v>0</v>
          </cell>
          <cell r="AK26135">
            <v>0</v>
          </cell>
          <cell r="AL26135">
            <v>0</v>
          </cell>
          <cell r="AM26135">
            <v>0</v>
          </cell>
          <cell r="AN26135">
            <v>0</v>
          </cell>
          <cell r="AO26135">
            <v>0</v>
          </cell>
          <cell r="AP26135">
            <v>0</v>
          </cell>
          <cell r="AQ26135">
            <v>1</v>
          </cell>
          <cell r="AR26135">
            <v>1</v>
          </cell>
          <cell r="AS26135">
            <v>1</v>
          </cell>
          <cell r="AT26135" t="b">
            <v>0</v>
          </cell>
          <cell r="AU26135" t="b">
            <v>0</v>
          </cell>
          <cell r="AV26135" t="b">
            <v>0</v>
          </cell>
          <cell r="AW26135" t="b">
            <v>0</v>
          </cell>
        </row>
        <row r="26136">
          <cell r="S26136" t="str">
            <v>MONDAWMIN</v>
          </cell>
          <cell r="AF26136">
            <v>0</v>
          </cell>
          <cell r="AG26136">
            <v>0</v>
          </cell>
          <cell r="AH26136">
            <v>0</v>
          </cell>
          <cell r="AI26136">
            <v>0</v>
          </cell>
          <cell r="AJ26136">
            <v>0</v>
          </cell>
          <cell r="AK26136">
            <v>0</v>
          </cell>
          <cell r="AL26136">
            <v>0</v>
          </cell>
          <cell r="AM26136">
            <v>0</v>
          </cell>
          <cell r="AN26136">
            <v>0</v>
          </cell>
          <cell r="AO26136">
            <v>0</v>
          </cell>
          <cell r="AP26136">
            <v>0</v>
          </cell>
          <cell r="AQ26136">
            <v>0</v>
          </cell>
          <cell r="AR26136">
            <v>0</v>
          </cell>
          <cell r="AS26136">
            <v>1</v>
          </cell>
          <cell r="AT26136" t="b">
            <v>0</v>
          </cell>
          <cell r="AU26136" t="b">
            <v>0</v>
          </cell>
          <cell r="AV26136" t="b">
            <v>0</v>
          </cell>
          <cell r="AW26136" t="b">
            <v>0</v>
          </cell>
        </row>
        <row r="26137">
          <cell r="S26137" t="str">
            <v>MIDTOWN-EDMONDSON</v>
          </cell>
          <cell r="AF26137">
            <v>1</v>
          </cell>
          <cell r="AG26137">
            <v>1</v>
          </cell>
          <cell r="AH26137">
            <v>1</v>
          </cell>
          <cell r="AI26137">
            <v>1</v>
          </cell>
          <cell r="AJ26137">
            <v>1</v>
          </cell>
          <cell r="AK26137">
            <v>1</v>
          </cell>
          <cell r="AL26137">
            <v>1</v>
          </cell>
          <cell r="AM26137">
            <v>1</v>
          </cell>
          <cell r="AN26137">
            <v>1</v>
          </cell>
          <cell r="AO26137">
            <v>1</v>
          </cell>
          <cell r="AP26137">
            <v>1</v>
          </cell>
          <cell r="AQ26137">
            <v>1</v>
          </cell>
          <cell r="AR26137">
            <v>1</v>
          </cell>
          <cell r="AS26137">
            <v>1</v>
          </cell>
          <cell r="AT26137" t="b">
            <v>0</v>
          </cell>
          <cell r="AU26137" t="b">
            <v>0</v>
          </cell>
          <cell r="AV26137" t="b">
            <v>0</v>
          </cell>
          <cell r="AW26137" t="b">
            <v>0</v>
          </cell>
        </row>
        <row r="26138">
          <cell r="S26138" t="str">
            <v>HARLEM PARK</v>
          </cell>
          <cell r="AF26138">
            <v>1</v>
          </cell>
          <cell r="AG26138">
            <v>1</v>
          </cell>
          <cell r="AH26138">
            <v>1</v>
          </cell>
          <cell r="AI26138">
            <v>1</v>
          </cell>
          <cell r="AJ26138">
            <v>1</v>
          </cell>
          <cell r="AK26138">
            <v>1</v>
          </cell>
          <cell r="AL26138">
            <v>1</v>
          </cell>
          <cell r="AM26138">
            <v>1</v>
          </cell>
          <cell r="AN26138">
            <v>1</v>
          </cell>
          <cell r="AO26138">
            <v>1</v>
          </cell>
          <cell r="AP26138">
            <v>1</v>
          </cell>
          <cell r="AQ26138">
            <v>1</v>
          </cell>
          <cell r="AR26138">
            <v>1</v>
          </cell>
          <cell r="AS26138">
            <v>1</v>
          </cell>
          <cell r="AT26138" t="b">
            <v>0</v>
          </cell>
          <cell r="AU26138" t="b">
            <v>0</v>
          </cell>
          <cell r="AV26138" t="b">
            <v>0</v>
          </cell>
          <cell r="AW26138" t="b">
            <v>0</v>
          </cell>
        </row>
        <row r="26139">
          <cell r="S26139" t="str">
            <v>HARLEM PARK</v>
          </cell>
          <cell r="AF26139">
            <v>0</v>
          </cell>
          <cell r="AG26139">
            <v>0</v>
          </cell>
          <cell r="AH26139">
            <v>0</v>
          </cell>
          <cell r="AI26139">
            <v>0</v>
          </cell>
          <cell r="AJ26139">
            <v>0</v>
          </cell>
          <cell r="AK26139">
            <v>0</v>
          </cell>
          <cell r="AL26139">
            <v>0</v>
          </cell>
          <cell r="AM26139">
            <v>0</v>
          </cell>
          <cell r="AN26139">
            <v>0</v>
          </cell>
          <cell r="AO26139">
            <v>0</v>
          </cell>
          <cell r="AP26139">
            <v>0</v>
          </cell>
          <cell r="AQ26139">
            <v>0</v>
          </cell>
          <cell r="AR26139">
            <v>0</v>
          </cell>
          <cell r="AS26139">
            <v>0</v>
          </cell>
          <cell r="AT26139" t="b">
            <v>0</v>
          </cell>
          <cell r="AU26139" t="b">
            <v>0</v>
          </cell>
          <cell r="AV26139" t="b">
            <v>0</v>
          </cell>
          <cell r="AW26139" t="b">
            <v>0</v>
          </cell>
        </row>
        <row r="26140">
          <cell r="S26140" t="str">
            <v>HARLEM PARK</v>
          </cell>
          <cell r="AF26140">
            <v>1</v>
          </cell>
          <cell r="AG26140">
            <v>1</v>
          </cell>
          <cell r="AH26140">
            <v>1</v>
          </cell>
          <cell r="AI26140">
            <v>1</v>
          </cell>
          <cell r="AJ26140">
            <v>1</v>
          </cell>
          <cell r="AK26140">
            <v>1</v>
          </cell>
          <cell r="AL26140">
            <v>1</v>
          </cell>
          <cell r="AM26140">
            <v>1</v>
          </cell>
          <cell r="AN26140">
            <v>1</v>
          </cell>
          <cell r="AO26140">
            <v>1</v>
          </cell>
          <cell r="AP26140">
            <v>1</v>
          </cell>
          <cell r="AQ26140">
            <v>1</v>
          </cell>
          <cell r="AR26140">
            <v>1</v>
          </cell>
          <cell r="AS26140">
            <v>1</v>
          </cell>
          <cell r="AT26140" t="b">
            <v>0</v>
          </cell>
          <cell r="AU26140" t="b">
            <v>0</v>
          </cell>
          <cell r="AV26140" t="b">
            <v>0</v>
          </cell>
          <cell r="AW26140" t="b">
            <v>0</v>
          </cell>
        </row>
        <row r="26141">
          <cell r="S26141" t="str">
            <v>MIDTOWN-EDMONDSON</v>
          </cell>
          <cell r="AF26141">
            <v>1</v>
          </cell>
          <cell r="AG26141">
            <v>1</v>
          </cell>
          <cell r="AH26141">
            <v>1</v>
          </cell>
          <cell r="AI26141">
            <v>1</v>
          </cell>
          <cell r="AJ26141">
            <v>1</v>
          </cell>
          <cell r="AK26141">
            <v>1</v>
          </cell>
          <cell r="AL26141">
            <v>1</v>
          </cell>
          <cell r="AM26141">
            <v>1</v>
          </cell>
          <cell r="AN26141">
            <v>1</v>
          </cell>
          <cell r="AO26141">
            <v>1</v>
          </cell>
          <cell r="AP26141">
            <v>1</v>
          </cell>
          <cell r="AQ26141">
            <v>1</v>
          </cell>
          <cell r="AR26141">
            <v>1</v>
          </cell>
          <cell r="AS26141">
            <v>1</v>
          </cell>
          <cell r="AT26141" t="b">
            <v>0</v>
          </cell>
          <cell r="AU26141" t="b">
            <v>0</v>
          </cell>
          <cell r="AV26141" t="b">
            <v>0</v>
          </cell>
          <cell r="AW26141" t="b">
            <v>0</v>
          </cell>
        </row>
        <row r="26142">
          <cell r="S26142" t="str">
            <v>FRANKLIN SQUARE</v>
          </cell>
          <cell r="AF26142">
            <v>0</v>
          </cell>
          <cell r="AG26142">
            <v>0</v>
          </cell>
          <cell r="AH26142">
            <v>0</v>
          </cell>
          <cell r="AI26142">
            <v>0</v>
          </cell>
          <cell r="AJ26142">
            <v>0</v>
          </cell>
          <cell r="AK26142">
            <v>0</v>
          </cell>
          <cell r="AL26142">
            <v>0</v>
          </cell>
          <cell r="AM26142">
            <v>0</v>
          </cell>
          <cell r="AN26142">
            <v>0</v>
          </cell>
          <cell r="AO26142">
            <v>0</v>
          </cell>
          <cell r="AP26142">
            <v>0</v>
          </cell>
          <cell r="AQ26142">
            <v>0</v>
          </cell>
          <cell r="AR26142">
            <v>0</v>
          </cell>
          <cell r="AS26142">
            <v>0</v>
          </cell>
          <cell r="AT26142" t="b">
            <v>0</v>
          </cell>
          <cell r="AU26142" t="b">
            <v>0</v>
          </cell>
          <cell r="AV26142" t="b">
            <v>0</v>
          </cell>
          <cell r="AW26142" t="b">
            <v>0</v>
          </cell>
        </row>
        <row r="26143">
          <cell r="S26143" t="str">
            <v>BOOTH-BOYD</v>
          </cell>
          <cell r="AF26143">
            <v>0</v>
          </cell>
          <cell r="AG26143">
            <v>0</v>
          </cell>
          <cell r="AH26143">
            <v>0</v>
          </cell>
          <cell r="AI26143">
            <v>0</v>
          </cell>
          <cell r="AJ26143">
            <v>0</v>
          </cell>
          <cell r="AK26143">
            <v>0</v>
          </cell>
          <cell r="AL26143">
            <v>0</v>
          </cell>
          <cell r="AM26143">
            <v>0</v>
          </cell>
          <cell r="AN26143">
            <v>0</v>
          </cell>
          <cell r="AO26143">
            <v>0</v>
          </cell>
          <cell r="AP26143">
            <v>0</v>
          </cell>
          <cell r="AQ26143">
            <v>0</v>
          </cell>
          <cell r="AR26143">
            <v>0</v>
          </cell>
          <cell r="AS26143">
            <v>1</v>
          </cell>
          <cell r="AT26143" t="b">
            <v>0</v>
          </cell>
          <cell r="AU26143" t="b">
            <v>0</v>
          </cell>
          <cell r="AV26143" t="b">
            <v>0</v>
          </cell>
          <cell r="AW26143" t="b">
            <v>0</v>
          </cell>
        </row>
        <row r="26144">
          <cell r="S26144" t="str">
            <v>CARROLLTON RIDGE</v>
          </cell>
          <cell r="AF26144">
            <v>0</v>
          </cell>
          <cell r="AG26144">
            <v>0</v>
          </cell>
          <cell r="AH26144">
            <v>0</v>
          </cell>
          <cell r="AI26144">
            <v>0</v>
          </cell>
          <cell r="AJ26144">
            <v>0</v>
          </cell>
          <cell r="AK26144">
            <v>0</v>
          </cell>
          <cell r="AL26144">
            <v>0</v>
          </cell>
          <cell r="AM26144">
            <v>1</v>
          </cell>
          <cell r="AN26144">
            <v>1</v>
          </cell>
          <cell r="AO26144">
            <v>1</v>
          </cell>
          <cell r="AP26144">
            <v>1</v>
          </cell>
          <cell r="AQ26144">
            <v>1</v>
          </cell>
          <cell r="AR26144">
            <v>1</v>
          </cell>
          <cell r="AS26144">
            <v>1</v>
          </cell>
          <cell r="AT26144" t="b">
            <v>0</v>
          </cell>
          <cell r="AU26144" t="b">
            <v>0</v>
          </cell>
          <cell r="AV26144" t="b">
            <v>0</v>
          </cell>
          <cell r="AW26144" t="b">
            <v>0</v>
          </cell>
        </row>
        <row r="26145">
          <cell r="S26145" t="str">
            <v>SBIC</v>
          </cell>
          <cell r="AF26145">
            <v>0</v>
          </cell>
          <cell r="AG26145">
            <v>0</v>
          </cell>
          <cell r="AH26145">
            <v>0</v>
          </cell>
          <cell r="AI26145">
            <v>0</v>
          </cell>
          <cell r="AJ26145">
            <v>0</v>
          </cell>
          <cell r="AK26145">
            <v>0</v>
          </cell>
          <cell r="AL26145">
            <v>0</v>
          </cell>
          <cell r="AM26145">
            <v>0</v>
          </cell>
          <cell r="AN26145">
            <v>0</v>
          </cell>
          <cell r="AO26145">
            <v>0</v>
          </cell>
          <cell r="AP26145">
            <v>0</v>
          </cell>
          <cell r="AQ26145">
            <v>0</v>
          </cell>
          <cell r="AR26145">
            <v>0</v>
          </cell>
          <cell r="AS26145">
            <v>0</v>
          </cell>
          <cell r="AT26145" t="b">
            <v>0</v>
          </cell>
          <cell r="AU26145" t="b">
            <v>0</v>
          </cell>
          <cell r="AV26145" t="b">
            <v>0</v>
          </cell>
          <cell r="AW26145" t="b">
            <v>0</v>
          </cell>
        </row>
        <row r="26146">
          <cell r="S26146" t="str">
            <v>BIDDLE STREET</v>
          </cell>
          <cell r="AF26146">
            <v>0</v>
          </cell>
          <cell r="AG26146">
            <v>0</v>
          </cell>
          <cell r="AH26146">
            <v>0</v>
          </cell>
          <cell r="AI26146">
            <v>0</v>
          </cell>
          <cell r="AJ26146">
            <v>0</v>
          </cell>
          <cell r="AK26146">
            <v>0</v>
          </cell>
          <cell r="AL26146">
            <v>0</v>
          </cell>
          <cell r="AM26146">
            <v>0</v>
          </cell>
          <cell r="AN26146">
            <v>0</v>
          </cell>
          <cell r="AO26146">
            <v>0</v>
          </cell>
          <cell r="AP26146">
            <v>0</v>
          </cell>
          <cell r="AQ26146">
            <v>0</v>
          </cell>
          <cell r="AR26146">
            <v>0</v>
          </cell>
          <cell r="AS26146">
            <v>0</v>
          </cell>
          <cell r="AT26146" t="b">
            <v>0</v>
          </cell>
          <cell r="AU26146" t="b">
            <v>0</v>
          </cell>
          <cell r="AV26146" t="b">
            <v>0</v>
          </cell>
          <cell r="AW26146" t="b">
            <v>0</v>
          </cell>
        </row>
        <row r="26147">
          <cell r="S26147" t="str">
            <v>MIDDLE EAST</v>
          </cell>
          <cell r="AF26147">
            <v>0</v>
          </cell>
          <cell r="AG26147">
            <v>0</v>
          </cell>
          <cell r="AH26147">
            <v>0</v>
          </cell>
          <cell r="AI26147">
            <v>0</v>
          </cell>
          <cell r="AJ26147">
            <v>0</v>
          </cell>
          <cell r="AK26147">
            <v>0</v>
          </cell>
          <cell r="AL26147">
            <v>0</v>
          </cell>
          <cell r="AM26147">
            <v>0</v>
          </cell>
          <cell r="AN26147">
            <v>0</v>
          </cell>
          <cell r="AO26147">
            <v>0</v>
          </cell>
          <cell r="AP26147">
            <v>0</v>
          </cell>
          <cell r="AQ26147">
            <v>0</v>
          </cell>
          <cell r="AR26147">
            <v>0</v>
          </cell>
          <cell r="AS26147">
            <v>1</v>
          </cell>
          <cell r="AT26147" t="b">
            <v>0</v>
          </cell>
          <cell r="AU26147" t="b">
            <v>0</v>
          </cell>
          <cell r="AV26147" t="b">
            <v>0</v>
          </cell>
          <cell r="AW26147" t="b">
            <v>0</v>
          </cell>
        </row>
        <row r="26148">
          <cell r="S26148" t="str">
            <v>BIDDLE STREET</v>
          </cell>
          <cell r="AF26148">
            <v>0</v>
          </cell>
          <cell r="AG26148">
            <v>0</v>
          </cell>
          <cell r="AH26148">
            <v>0</v>
          </cell>
          <cell r="AI26148">
            <v>0</v>
          </cell>
          <cell r="AJ26148">
            <v>0</v>
          </cell>
          <cell r="AK26148">
            <v>0</v>
          </cell>
          <cell r="AL26148">
            <v>0</v>
          </cell>
          <cell r="AM26148">
            <v>0</v>
          </cell>
          <cell r="AN26148">
            <v>0</v>
          </cell>
          <cell r="AO26148">
            <v>0</v>
          </cell>
          <cell r="AP26148">
            <v>0</v>
          </cell>
          <cell r="AQ26148">
            <v>0</v>
          </cell>
          <cell r="AR26148">
            <v>0</v>
          </cell>
          <cell r="AS26148">
            <v>1</v>
          </cell>
          <cell r="AT26148" t="b">
            <v>0</v>
          </cell>
          <cell r="AU26148" t="b">
            <v>0</v>
          </cell>
          <cell r="AV26148" t="b">
            <v>0</v>
          </cell>
          <cell r="AW26148" t="b">
            <v>0</v>
          </cell>
        </row>
        <row r="26149">
          <cell r="S26149" t="str">
            <v>MILTON-MONTFORD</v>
          </cell>
          <cell r="AF26149">
            <v>0</v>
          </cell>
          <cell r="AG26149">
            <v>0</v>
          </cell>
          <cell r="AH26149">
            <v>0</v>
          </cell>
          <cell r="AI26149">
            <v>0</v>
          </cell>
          <cell r="AJ26149">
            <v>0</v>
          </cell>
          <cell r="AK26149">
            <v>0</v>
          </cell>
          <cell r="AL26149">
            <v>0</v>
          </cell>
          <cell r="AM26149">
            <v>0</v>
          </cell>
          <cell r="AN26149">
            <v>0</v>
          </cell>
          <cell r="AO26149">
            <v>0</v>
          </cell>
          <cell r="AP26149">
            <v>0</v>
          </cell>
          <cell r="AQ26149">
            <v>0</v>
          </cell>
          <cell r="AR26149">
            <v>0</v>
          </cell>
          <cell r="AS26149">
            <v>1</v>
          </cell>
          <cell r="AT26149" t="b">
            <v>0</v>
          </cell>
          <cell r="AU26149" t="b">
            <v>0</v>
          </cell>
          <cell r="AV26149" t="b">
            <v>0</v>
          </cell>
          <cell r="AW26149" t="b">
            <v>0</v>
          </cell>
        </row>
        <row r="26150">
          <cell r="S26150" t="str">
            <v>BUTCHER'S HILL</v>
          </cell>
          <cell r="AF26150">
            <v>0</v>
          </cell>
          <cell r="AG26150">
            <v>0</v>
          </cell>
          <cell r="AH26150">
            <v>0</v>
          </cell>
          <cell r="AI26150">
            <v>0</v>
          </cell>
          <cell r="AJ26150">
            <v>0</v>
          </cell>
          <cell r="AK26150">
            <v>0</v>
          </cell>
          <cell r="AL26150">
            <v>0</v>
          </cell>
          <cell r="AM26150">
            <v>0</v>
          </cell>
          <cell r="AN26150">
            <v>0</v>
          </cell>
          <cell r="AO26150">
            <v>0</v>
          </cell>
          <cell r="AP26150">
            <v>0</v>
          </cell>
          <cell r="AQ26150">
            <v>0</v>
          </cell>
          <cell r="AR26150">
            <v>1</v>
          </cell>
          <cell r="AS26150">
            <v>1</v>
          </cell>
          <cell r="AT26150" t="b">
            <v>0</v>
          </cell>
          <cell r="AU26150" t="b">
            <v>0</v>
          </cell>
          <cell r="AV26150" t="b">
            <v>0</v>
          </cell>
          <cell r="AW26150" t="b">
            <v>0</v>
          </cell>
        </row>
        <row r="26151">
          <cell r="S26151" t="str">
            <v>UPPER FELLS POINT</v>
          </cell>
          <cell r="AF26151">
            <v>0</v>
          </cell>
          <cell r="AG26151">
            <v>0</v>
          </cell>
          <cell r="AH26151">
            <v>0</v>
          </cell>
          <cell r="AI26151">
            <v>0</v>
          </cell>
          <cell r="AJ26151">
            <v>0</v>
          </cell>
          <cell r="AK26151">
            <v>0</v>
          </cell>
          <cell r="AL26151">
            <v>0</v>
          </cell>
          <cell r="AM26151">
            <v>0</v>
          </cell>
          <cell r="AN26151">
            <v>0</v>
          </cell>
          <cell r="AO26151">
            <v>0</v>
          </cell>
          <cell r="AP26151">
            <v>0</v>
          </cell>
          <cell r="AQ26151">
            <v>0</v>
          </cell>
          <cell r="AR26151">
            <v>0</v>
          </cell>
          <cell r="AS26151">
            <v>0</v>
          </cell>
          <cell r="AT26151" t="b">
            <v>0</v>
          </cell>
          <cell r="AU26151" t="b">
            <v>0</v>
          </cell>
          <cell r="AV26151" t="b">
            <v>0</v>
          </cell>
          <cell r="AW26151" t="b">
            <v>0</v>
          </cell>
        </row>
        <row r="26152">
          <cell r="S26152" t="str">
            <v>SHIPLEY HILL</v>
          </cell>
          <cell r="AF26152">
            <v>0</v>
          </cell>
          <cell r="AG26152">
            <v>0</v>
          </cell>
          <cell r="AH26152">
            <v>0</v>
          </cell>
          <cell r="AI26152">
            <v>0</v>
          </cell>
          <cell r="AJ26152">
            <v>0</v>
          </cell>
          <cell r="AK26152">
            <v>0</v>
          </cell>
          <cell r="AL26152">
            <v>0</v>
          </cell>
          <cell r="AM26152">
            <v>0</v>
          </cell>
          <cell r="AN26152">
            <v>0</v>
          </cell>
          <cell r="AO26152">
            <v>0</v>
          </cell>
          <cell r="AP26152">
            <v>0</v>
          </cell>
          <cell r="AQ26152">
            <v>0</v>
          </cell>
          <cell r="AR26152">
            <v>0</v>
          </cell>
          <cell r="AS26152">
            <v>0</v>
          </cell>
          <cell r="AT26152" t="b">
            <v>0</v>
          </cell>
          <cell r="AU26152" t="b">
            <v>0</v>
          </cell>
          <cell r="AV26152" t="b">
            <v>0</v>
          </cell>
          <cell r="AW26152" t="b">
            <v>0</v>
          </cell>
        </row>
        <row r="26153">
          <cell r="S26153" t="str">
            <v>BRIDGEVIEW/GREENLAWN</v>
          </cell>
          <cell r="AF26153">
            <v>0</v>
          </cell>
          <cell r="AG26153">
            <v>0</v>
          </cell>
          <cell r="AH26153">
            <v>0</v>
          </cell>
          <cell r="AI26153">
            <v>0</v>
          </cell>
          <cell r="AJ26153">
            <v>0</v>
          </cell>
          <cell r="AK26153">
            <v>1</v>
          </cell>
          <cell r="AL26153">
            <v>1</v>
          </cell>
          <cell r="AM26153">
            <v>1</v>
          </cell>
          <cell r="AN26153">
            <v>1</v>
          </cell>
          <cell r="AO26153">
            <v>1</v>
          </cell>
          <cell r="AP26153">
            <v>1</v>
          </cell>
          <cell r="AQ26153">
            <v>1</v>
          </cell>
          <cell r="AR26153">
            <v>1</v>
          </cell>
          <cell r="AS26153">
            <v>1</v>
          </cell>
          <cell r="AT26153" t="b">
            <v>0</v>
          </cell>
          <cell r="AU26153" t="b">
            <v>0</v>
          </cell>
          <cell r="AV26153" t="b">
            <v>0</v>
          </cell>
          <cell r="AW26153" t="b">
            <v>0</v>
          </cell>
        </row>
        <row r="26154">
          <cell r="S26154" t="str">
            <v>EVERGREEN LAWN</v>
          </cell>
          <cell r="AF26154">
            <v>0</v>
          </cell>
          <cell r="AG26154">
            <v>0</v>
          </cell>
          <cell r="AH26154">
            <v>0</v>
          </cell>
          <cell r="AI26154">
            <v>0</v>
          </cell>
          <cell r="AJ26154">
            <v>0</v>
          </cell>
          <cell r="AK26154">
            <v>0</v>
          </cell>
          <cell r="AL26154">
            <v>0</v>
          </cell>
          <cell r="AM26154">
            <v>0</v>
          </cell>
          <cell r="AN26154">
            <v>0</v>
          </cell>
          <cell r="AO26154">
            <v>0</v>
          </cell>
          <cell r="AP26154">
            <v>0</v>
          </cell>
          <cell r="AQ26154">
            <v>0</v>
          </cell>
          <cell r="AR26154">
            <v>0</v>
          </cell>
          <cell r="AS26154">
            <v>0</v>
          </cell>
          <cell r="AT26154" t="b">
            <v>0</v>
          </cell>
          <cell r="AU26154" t="b">
            <v>0</v>
          </cell>
          <cell r="AV26154" t="b">
            <v>0</v>
          </cell>
          <cell r="AW26154" t="b">
            <v>0</v>
          </cell>
        </row>
        <row r="26155">
          <cell r="S26155" t="str">
            <v>WALBROOK</v>
          </cell>
          <cell r="AF26155">
            <v>0</v>
          </cell>
          <cell r="AG26155">
            <v>0</v>
          </cell>
          <cell r="AH26155">
            <v>0</v>
          </cell>
          <cell r="AI26155">
            <v>0</v>
          </cell>
          <cell r="AJ26155">
            <v>0</v>
          </cell>
          <cell r="AK26155">
            <v>0</v>
          </cell>
          <cell r="AL26155">
            <v>0</v>
          </cell>
          <cell r="AM26155">
            <v>0</v>
          </cell>
          <cell r="AN26155">
            <v>0</v>
          </cell>
          <cell r="AO26155">
            <v>0</v>
          </cell>
          <cell r="AP26155">
            <v>0</v>
          </cell>
          <cell r="AQ26155">
            <v>0</v>
          </cell>
          <cell r="AR26155">
            <v>0</v>
          </cell>
          <cell r="AS26155">
            <v>0</v>
          </cell>
          <cell r="AT26155" t="b">
            <v>0</v>
          </cell>
          <cell r="AU26155" t="b">
            <v>0</v>
          </cell>
          <cell r="AV26155" t="b">
            <v>0</v>
          </cell>
          <cell r="AW26155" t="b">
            <v>0</v>
          </cell>
        </row>
        <row r="26156">
          <cell r="S26156" t="str">
            <v>WALBROOK</v>
          </cell>
          <cell r="AF26156">
            <v>1</v>
          </cell>
          <cell r="AG26156">
            <v>1</v>
          </cell>
          <cell r="AH26156">
            <v>1</v>
          </cell>
          <cell r="AI26156">
            <v>1</v>
          </cell>
          <cell r="AJ26156">
            <v>1</v>
          </cell>
          <cell r="AK26156">
            <v>1</v>
          </cell>
          <cell r="AL26156">
            <v>1</v>
          </cell>
          <cell r="AM26156">
            <v>1</v>
          </cell>
          <cell r="AN26156">
            <v>1</v>
          </cell>
          <cell r="AO26156">
            <v>1</v>
          </cell>
          <cell r="AP26156">
            <v>1</v>
          </cell>
          <cell r="AQ26156">
            <v>1</v>
          </cell>
          <cell r="AR26156">
            <v>1</v>
          </cell>
          <cell r="AS26156">
            <v>1</v>
          </cell>
          <cell r="AT26156" t="b">
            <v>0</v>
          </cell>
          <cell r="AU26156" t="b">
            <v>0</v>
          </cell>
          <cell r="AV26156" t="b">
            <v>0</v>
          </cell>
          <cell r="AW26156" t="b">
            <v>0</v>
          </cell>
        </row>
        <row r="26157">
          <cell r="S26157" t="str">
            <v>MONDAWMIN</v>
          </cell>
          <cell r="AF26157">
            <v>0</v>
          </cell>
          <cell r="AG26157">
            <v>0</v>
          </cell>
          <cell r="AH26157">
            <v>0</v>
          </cell>
          <cell r="AI26157">
            <v>0</v>
          </cell>
          <cell r="AJ26157">
            <v>0</v>
          </cell>
          <cell r="AK26157">
            <v>0</v>
          </cell>
          <cell r="AL26157">
            <v>0</v>
          </cell>
          <cell r="AM26157">
            <v>0</v>
          </cell>
          <cell r="AN26157">
            <v>0</v>
          </cell>
          <cell r="AO26157">
            <v>0</v>
          </cell>
          <cell r="AP26157">
            <v>0</v>
          </cell>
          <cell r="AQ26157">
            <v>0</v>
          </cell>
          <cell r="AR26157">
            <v>0</v>
          </cell>
          <cell r="AS26157">
            <v>0</v>
          </cell>
          <cell r="AT26157" t="b">
            <v>0</v>
          </cell>
          <cell r="AU26157" t="b">
            <v>0</v>
          </cell>
          <cell r="AV26157" t="b">
            <v>0</v>
          </cell>
          <cell r="AW26157" t="b">
            <v>0</v>
          </cell>
        </row>
        <row r="26158">
          <cell r="S26158" t="str">
            <v>MONDAWMIN</v>
          </cell>
          <cell r="AF26158">
            <v>0</v>
          </cell>
          <cell r="AG26158">
            <v>0</v>
          </cell>
          <cell r="AH26158">
            <v>0</v>
          </cell>
          <cell r="AI26158">
            <v>0</v>
          </cell>
          <cell r="AJ26158">
            <v>0</v>
          </cell>
          <cell r="AK26158">
            <v>0</v>
          </cell>
          <cell r="AL26158">
            <v>0</v>
          </cell>
          <cell r="AM26158">
            <v>0</v>
          </cell>
          <cell r="AN26158">
            <v>0</v>
          </cell>
          <cell r="AO26158">
            <v>0</v>
          </cell>
          <cell r="AP26158">
            <v>0</v>
          </cell>
          <cell r="AQ26158">
            <v>0</v>
          </cell>
          <cell r="AR26158">
            <v>1</v>
          </cell>
          <cell r="AS26158">
            <v>1</v>
          </cell>
          <cell r="AT26158" t="b">
            <v>0</v>
          </cell>
          <cell r="AU26158" t="b">
            <v>0</v>
          </cell>
          <cell r="AV26158" t="b">
            <v>0</v>
          </cell>
          <cell r="AW26158" t="b">
            <v>0</v>
          </cell>
        </row>
        <row r="26159">
          <cell r="S26159" t="str">
            <v>MONDAWMIN</v>
          </cell>
          <cell r="AF26159">
            <v>0</v>
          </cell>
          <cell r="AG26159">
            <v>0</v>
          </cell>
          <cell r="AH26159">
            <v>0</v>
          </cell>
          <cell r="AI26159">
            <v>0</v>
          </cell>
          <cell r="AJ26159">
            <v>0</v>
          </cell>
          <cell r="AK26159">
            <v>0</v>
          </cell>
          <cell r="AL26159">
            <v>0</v>
          </cell>
          <cell r="AM26159">
            <v>0</v>
          </cell>
          <cell r="AN26159">
            <v>0</v>
          </cell>
          <cell r="AO26159">
            <v>0</v>
          </cell>
          <cell r="AP26159">
            <v>0</v>
          </cell>
          <cell r="AQ26159">
            <v>0</v>
          </cell>
          <cell r="AR26159">
            <v>0</v>
          </cell>
          <cell r="AS26159">
            <v>1</v>
          </cell>
          <cell r="AT26159" t="b">
            <v>0</v>
          </cell>
          <cell r="AU26159" t="b">
            <v>0</v>
          </cell>
          <cell r="AV26159" t="b">
            <v>0</v>
          </cell>
          <cell r="AW26159" t="b">
            <v>0</v>
          </cell>
        </row>
        <row r="26160">
          <cell r="S26160" t="str">
            <v>PENN NORTH</v>
          </cell>
          <cell r="AF26160">
            <v>0</v>
          </cell>
          <cell r="AG26160">
            <v>0</v>
          </cell>
          <cell r="AH26160">
            <v>0</v>
          </cell>
          <cell r="AI26160">
            <v>0</v>
          </cell>
          <cell r="AJ26160">
            <v>0</v>
          </cell>
          <cell r="AK26160">
            <v>0</v>
          </cell>
          <cell r="AL26160">
            <v>0</v>
          </cell>
          <cell r="AM26160">
            <v>0</v>
          </cell>
          <cell r="AN26160">
            <v>0</v>
          </cell>
          <cell r="AO26160">
            <v>0</v>
          </cell>
          <cell r="AP26160">
            <v>0</v>
          </cell>
          <cell r="AQ26160">
            <v>0</v>
          </cell>
          <cell r="AR26160">
            <v>0</v>
          </cell>
          <cell r="AS26160">
            <v>0</v>
          </cell>
          <cell r="AT26160" t="b">
            <v>0</v>
          </cell>
          <cell r="AU26160" t="b">
            <v>0</v>
          </cell>
          <cell r="AV26160" t="b">
            <v>0</v>
          </cell>
          <cell r="AW26160" t="b">
            <v>0</v>
          </cell>
        </row>
        <row r="26161">
          <cell r="S26161" t="str">
            <v>PENN NORTH</v>
          </cell>
          <cell r="AF26161">
            <v>0</v>
          </cell>
          <cell r="AG26161">
            <v>0</v>
          </cell>
          <cell r="AH26161">
            <v>0</v>
          </cell>
          <cell r="AI26161">
            <v>0</v>
          </cell>
          <cell r="AJ26161">
            <v>0</v>
          </cell>
          <cell r="AK26161">
            <v>0</v>
          </cell>
          <cell r="AL26161">
            <v>0</v>
          </cell>
          <cell r="AM26161">
            <v>0</v>
          </cell>
          <cell r="AN26161">
            <v>0</v>
          </cell>
          <cell r="AO26161">
            <v>0</v>
          </cell>
          <cell r="AP26161">
            <v>0</v>
          </cell>
          <cell r="AQ26161">
            <v>0</v>
          </cell>
          <cell r="AR26161">
            <v>0</v>
          </cell>
          <cell r="AS26161">
            <v>1</v>
          </cell>
          <cell r="AT26161" t="b">
            <v>0</v>
          </cell>
          <cell r="AU26161" t="b">
            <v>0</v>
          </cell>
          <cell r="AV26161" t="b">
            <v>0</v>
          </cell>
          <cell r="AW26161" t="b">
            <v>0</v>
          </cell>
        </row>
        <row r="26162">
          <cell r="S26162" t="str">
            <v>HARWOOD</v>
          </cell>
          <cell r="AF26162">
            <v>0</v>
          </cell>
          <cell r="AG26162">
            <v>0</v>
          </cell>
          <cell r="AH26162">
            <v>0</v>
          </cell>
          <cell r="AI26162">
            <v>0</v>
          </cell>
          <cell r="AJ26162">
            <v>0</v>
          </cell>
          <cell r="AK26162">
            <v>0</v>
          </cell>
          <cell r="AL26162">
            <v>0</v>
          </cell>
          <cell r="AM26162">
            <v>0</v>
          </cell>
          <cell r="AN26162">
            <v>0</v>
          </cell>
          <cell r="AO26162">
            <v>0</v>
          </cell>
          <cell r="AP26162">
            <v>0</v>
          </cell>
          <cell r="AQ26162">
            <v>0</v>
          </cell>
          <cell r="AR26162">
            <v>1</v>
          </cell>
          <cell r="AS26162">
            <v>1</v>
          </cell>
          <cell r="AT26162" t="b">
            <v>0</v>
          </cell>
          <cell r="AU26162" t="b">
            <v>0</v>
          </cell>
          <cell r="AV26162" t="b">
            <v>0</v>
          </cell>
          <cell r="AW26162" t="b">
            <v>0</v>
          </cell>
        </row>
        <row r="26163">
          <cell r="S26163" t="str">
            <v>BALTIMORE HIGHLANDS</v>
          </cell>
          <cell r="AF26163">
            <v>0</v>
          </cell>
          <cell r="AG26163">
            <v>0</v>
          </cell>
          <cell r="AH26163">
            <v>0</v>
          </cell>
          <cell r="AI26163">
            <v>0</v>
          </cell>
          <cell r="AJ26163">
            <v>0</v>
          </cell>
          <cell r="AK26163">
            <v>0</v>
          </cell>
          <cell r="AL26163">
            <v>0</v>
          </cell>
          <cell r="AM26163">
            <v>0</v>
          </cell>
          <cell r="AN26163">
            <v>0</v>
          </cell>
          <cell r="AO26163">
            <v>0</v>
          </cell>
          <cell r="AP26163">
            <v>0</v>
          </cell>
          <cell r="AQ26163">
            <v>0</v>
          </cell>
          <cell r="AR26163">
            <v>0</v>
          </cell>
          <cell r="AS26163">
            <v>0</v>
          </cell>
          <cell r="AT26163" t="b">
            <v>0</v>
          </cell>
          <cell r="AU26163" t="b">
            <v>0</v>
          </cell>
          <cell r="AV26163" t="b">
            <v>0</v>
          </cell>
          <cell r="AW26163" t="b">
            <v>0</v>
          </cell>
        </row>
        <row r="26164">
          <cell r="S26164" t="str">
            <v>CANTON</v>
          </cell>
          <cell r="AF26164">
            <v>0</v>
          </cell>
          <cell r="AG26164">
            <v>0</v>
          </cell>
          <cell r="AH26164">
            <v>0</v>
          </cell>
          <cell r="AI26164">
            <v>0</v>
          </cell>
          <cell r="AJ26164">
            <v>0</v>
          </cell>
          <cell r="AK26164">
            <v>0</v>
          </cell>
          <cell r="AL26164">
            <v>0</v>
          </cell>
          <cell r="AM26164">
            <v>0</v>
          </cell>
          <cell r="AN26164">
            <v>0</v>
          </cell>
          <cell r="AO26164">
            <v>0</v>
          </cell>
          <cell r="AP26164">
            <v>1</v>
          </cell>
          <cell r="AQ26164">
            <v>1</v>
          </cell>
          <cell r="AR26164">
            <v>1</v>
          </cell>
          <cell r="AS26164">
            <v>1</v>
          </cell>
          <cell r="AT26164" t="b">
            <v>0</v>
          </cell>
          <cell r="AU26164" t="b">
            <v>0</v>
          </cell>
          <cell r="AV26164" t="b">
            <v>0</v>
          </cell>
          <cell r="AW26164" t="b">
            <v>0</v>
          </cell>
        </row>
        <row r="26165">
          <cell r="S26165" t="str">
            <v>ELLWOOD PARK/MONUMENT</v>
          </cell>
          <cell r="AF26165">
            <v>0</v>
          </cell>
          <cell r="AG26165">
            <v>0</v>
          </cell>
          <cell r="AH26165">
            <v>0</v>
          </cell>
          <cell r="AI26165">
            <v>0</v>
          </cell>
          <cell r="AJ26165">
            <v>0</v>
          </cell>
          <cell r="AK26165">
            <v>0</v>
          </cell>
          <cell r="AL26165">
            <v>0</v>
          </cell>
          <cell r="AM26165">
            <v>0</v>
          </cell>
          <cell r="AN26165">
            <v>0</v>
          </cell>
          <cell r="AO26165">
            <v>0</v>
          </cell>
          <cell r="AP26165">
            <v>0</v>
          </cell>
          <cell r="AQ26165">
            <v>0</v>
          </cell>
          <cell r="AR26165">
            <v>0</v>
          </cell>
          <cell r="AS26165">
            <v>0</v>
          </cell>
          <cell r="AT26165" t="b">
            <v>0</v>
          </cell>
          <cell r="AU26165" t="b">
            <v>0</v>
          </cell>
          <cell r="AV26165" t="b">
            <v>0</v>
          </cell>
          <cell r="AW26165" t="b">
            <v>0</v>
          </cell>
        </row>
        <row r="26166">
          <cell r="S26166" t="str">
            <v>GREEKTOWN</v>
          </cell>
          <cell r="AF26166">
            <v>0</v>
          </cell>
          <cell r="AG26166">
            <v>0</v>
          </cell>
          <cell r="AH26166">
            <v>0</v>
          </cell>
          <cell r="AI26166">
            <v>0</v>
          </cell>
          <cell r="AJ26166">
            <v>0</v>
          </cell>
          <cell r="AK26166">
            <v>0</v>
          </cell>
          <cell r="AL26166">
            <v>0</v>
          </cell>
          <cell r="AM26166">
            <v>0</v>
          </cell>
          <cell r="AN26166">
            <v>0</v>
          </cell>
          <cell r="AO26166">
            <v>0</v>
          </cell>
          <cell r="AP26166">
            <v>0</v>
          </cell>
          <cell r="AQ26166">
            <v>0</v>
          </cell>
          <cell r="AR26166">
            <v>0</v>
          </cell>
          <cell r="AS26166">
            <v>1</v>
          </cell>
          <cell r="AT26166" t="b">
            <v>0</v>
          </cell>
          <cell r="AU26166" t="b">
            <v>0</v>
          </cell>
          <cell r="AV26166" t="b">
            <v>0</v>
          </cell>
          <cell r="AW26166" t="b">
            <v>0</v>
          </cell>
        </row>
        <row r="26167">
          <cell r="S26167" t="str">
            <v>BROOKLYN</v>
          </cell>
          <cell r="AF26167">
            <v>0</v>
          </cell>
          <cell r="AG26167">
            <v>0</v>
          </cell>
          <cell r="AH26167">
            <v>0</v>
          </cell>
          <cell r="AI26167">
            <v>0</v>
          </cell>
          <cell r="AJ26167">
            <v>0</v>
          </cell>
          <cell r="AK26167">
            <v>0</v>
          </cell>
          <cell r="AL26167">
            <v>0</v>
          </cell>
          <cell r="AM26167">
            <v>0</v>
          </cell>
          <cell r="AN26167">
            <v>0</v>
          </cell>
          <cell r="AO26167">
            <v>0</v>
          </cell>
          <cell r="AP26167">
            <v>0</v>
          </cell>
          <cell r="AQ26167">
            <v>0</v>
          </cell>
          <cell r="AR26167">
            <v>0</v>
          </cell>
          <cell r="AS26167">
            <v>0</v>
          </cell>
          <cell r="AT26167" t="b">
            <v>0</v>
          </cell>
          <cell r="AU26167" t="b">
            <v>0</v>
          </cell>
          <cell r="AV26167" t="b">
            <v>0</v>
          </cell>
          <cell r="AW26167" t="b">
            <v>0</v>
          </cell>
        </row>
        <row r="26168">
          <cell r="S26168" t="str">
            <v>HARLEM PARK</v>
          </cell>
          <cell r="AF26168">
            <v>1</v>
          </cell>
          <cell r="AG26168">
            <v>1</v>
          </cell>
          <cell r="AH26168">
            <v>1</v>
          </cell>
          <cell r="AI26168">
            <v>1</v>
          </cell>
          <cell r="AJ26168">
            <v>1</v>
          </cell>
          <cell r="AK26168">
            <v>1</v>
          </cell>
          <cell r="AL26168">
            <v>1</v>
          </cell>
          <cell r="AM26168">
            <v>1</v>
          </cell>
          <cell r="AN26168">
            <v>1</v>
          </cell>
          <cell r="AO26168">
            <v>1</v>
          </cell>
          <cell r="AP26168">
            <v>1</v>
          </cell>
          <cell r="AQ26168">
            <v>1</v>
          </cell>
          <cell r="AR26168">
            <v>1</v>
          </cell>
          <cell r="AS26168">
            <v>1</v>
          </cell>
          <cell r="AT26168" t="b">
            <v>0</v>
          </cell>
          <cell r="AU26168" t="b">
            <v>0</v>
          </cell>
          <cell r="AV26168" t="b">
            <v>0</v>
          </cell>
          <cell r="AW26168" t="b">
            <v>0</v>
          </cell>
        </row>
        <row r="26169">
          <cell r="S26169" t="str">
            <v>HARLEM PARK</v>
          </cell>
          <cell r="AF26169">
            <v>0</v>
          </cell>
          <cell r="AG26169">
            <v>0</v>
          </cell>
          <cell r="AH26169">
            <v>0</v>
          </cell>
          <cell r="AI26169">
            <v>0</v>
          </cell>
          <cell r="AJ26169">
            <v>0</v>
          </cell>
          <cell r="AK26169">
            <v>0</v>
          </cell>
          <cell r="AL26169">
            <v>0</v>
          </cell>
          <cell r="AM26169">
            <v>0</v>
          </cell>
          <cell r="AN26169">
            <v>0</v>
          </cell>
          <cell r="AO26169">
            <v>0</v>
          </cell>
          <cell r="AP26169">
            <v>0</v>
          </cell>
          <cell r="AQ26169">
            <v>0</v>
          </cell>
          <cell r="AR26169">
            <v>0</v>
          </cell>
          <cell r="AS26169">
            <v>1</v>
          </cell>
          <cell r="AT26169" t="b">
            <v>0</v>
          </cell>
          <cell r="AU26169" t="b">
            <v>0</v>
          </cell>
          <cell r="AV26169" t="b">
            <v>0</v>
          </cell>
          <cell r="AW26169" t="b">
            <v>0</v>
          </cell>
        </row>
        <row r="26170">
          <cell r="S26170" t="str">
            <v>HARLEM PARK</v>
          </cell>
          <cell r="AF26170">
            <v>0</v>
          </cell>
          <cell r="AG26170">
            <v>0</v>
          </cell>
          <cell r="AH26170">
            <v>0</v>
          </cell>
          <cell r="AI26170">
            <v>0</v>
          </cell>
          <cell r="AJ26170">
            <v>0</v>
          </cell>
          <cell r="AK26170">
            <v>0</v>
          </cell>
          <cell r="AL26170">
            <v>0</v>
          </cell>
          <cell r="AM26170">
            <v>0</v>
          </cell>
          <cell r="AN26170">
            <v>0</v>
          </cell>
          <cell r="AO26170">
            <v>0</v>
          </cell>
          <cell r="AP26170">
            <v>0</v>
          </cell>
          <cell r="AQ26170">
            <v>1</v>
          </cell>
          <cell r="AR26170">
            <v>1</v>
          </cell>
          <cell r="AS26170">
            <v>1</v>
          </cell>
          <cell r="AT26170" t="b">
            <v>0</v>
          </cell>
          <cell r="AU26170" t="b">
            <v>0</v>
          </cell>
          <cell r="AV26170" t="b">
            <v>0</v>
          </cell>
          <cell r="AW26170" t="b">
            <v>0</v>
          </cell>
        </row>
        <row r="26171">
          <cell r="S26171" t="str">
            <v>HARLEM PARK</v>
          </cell>
          <cell r="AF26171">
            <v>0</v>
          </cell>
          <cell r="AG26171">
            <v>0</v>
          </cell>
          <cell r="AH26171">
            <v>0</v>
          </cell>
          <cell r="AI26171">
            <v>0</v>
          </cell>
          <cell r="AJ26171">
            <v>0</v>
          </cell>
          <cell r="AK26171">
            <v>0</v>
          </cell>
          <cell r="AL26171">
            <v>0</v>
          </cell>
          <cell r="AM26171">
            <v>0</v>
          </cell>
          <cell r="AN26171">
            <v>0</v>
          </cell>
          <cell r="AO26171">
            <v>0</v>
          </cell>
          <cell r="AP26171">
            <v>0</v>
          </cell>
          <cell r="AQ26171">
            <v>0</v>
          </cell>
          <cell r="AR26171">
            <v>0</v>
          </cell>
          <cell r="AS26171">
            <v>1</v>
          </cell>
          <cell r="AT26171" t="b">
            <v>0</v>
          </cell>
          <cell r="AU26171" t="b">
            <v>0</v>
          </cell>
          <cell r="AV26171" t="b">
            <v>0</v>
          </cell>
          <cell r="AW26171" t="b">
            <v>0</v>
          </cell>
        </row>
        <row r="26172">
          <cell r="S26172" t="str">
            <v>HARLEM PARK</v>
          </cell>
          <cell r="AF26172">
            <v>0</v>
          </cell>
          <cell r="AG26172">
            <v>0</v>
          </cell>
          <cell r="AH26172">
            <v>0</v>
          </cell>
          <cell r="AI26172">
            <v>0</v>
          </cell>
          <cell r="AJ26172">
            <v>0</v>
          </cell>
          <cell r="AK26172">
            <v>0</v>
          </cell>
          <cell r="AL26172">
            <v>0</v>
          </cell>
          <cell r="AM26172">
            <v>0</v>
          </cell>
          <cell r="AN26172">
            <v>0</v>
          </cell>
          <cell r="AO26172">
            <v>0</v>
          </cell>
          <cell r="AP26172">
            <v>0</v>
          </cell>
          <cell r="AQ26172">
            <v>0</v>
          </cell>
          <cell r="AR26172">
            <v>0</v>
          </cell>
          <cell r="AS26172">
            <v>1</v>
          </cell>
          <cell r="AT26172" t="b">
            <v>0</v>
          </cell>
          <cell r="AU26172" t="b">
            <v>0</v>
          </cell>
          <cell r="AV26172" t="b">
            <v>0</v>
          </cell>
          <cell r="AW26172" t="b">
            <v>0</v>
          </cell>
        </row>
        <row r="26173">
          <cell r="S26173" t="str">
            <v>HARLEM PARK</v>
          </cell>
          <cell r="AF26173">
            <v>0</v>
          </cell>
          <cell r="AG26173">
            <v>0</v>
          </cell>
          <cell r="AH26173">
            <v>0</v>
          </cell>
          <cell r="AI26173">
            <v>0</v>
          </cell>
          <cell r="AJ26173">
            <v>0</v>
          </cell>
          <cell r="AK26173">
            <v>1</v>
          </cell>
          <cell r="AL26173">
            <v>1</v>
          </cell>
          <cell r="AM26173">
            <v>1</v>
          </cell>
          <cell r="AN26173">
            <v>1</v>
          </cell>
          <cell r="AO26173">
            <v>1</v>
          </cell>
          <cell r="AP26173">
            <v>1</v>
          </cell>
          <cell r="AQ26173">
            <v>1</v>
          </cell>
          <cell r="AR26173">
            <v>1</v>
          </cell>
          <cell r="AS26173">
            <v>1</v>
          </cell>
          <cell r="AT26173" t="b">
            <v>0</v>
          </cell>
          <cell r="AU26173" t="b">
            <v>0</v>
          </cell>
          <cell r="AV26173" t="b">
            <v>0</v>
          </cell>
          <cell r="AW26173" t="b">
            <v>0</v>
          </cell>
        </row>
        <row r="26174">
          <cell r="S26174" t="str">
            <v>HARLEM PARK</v>
          </cell>
          <cell r="AF26174">
            <v>0</v>
          </cell>
          <cell r="AG26174">
            <v>0</v>
          </cell>
          <cell r="AH26174">
            <v>0</v>
          </cell>
          <cell r="AI26174">
            <v>0</v>
          </cell>
          <cell r="AJ26174">
            <v>0</v>
          </cell>
          <cell r="AK26174">
            <v>0</v>
          </cell>
          <cell r="AL26174">
            <v>0</v>
          </cell>
          <cell r="AM26174">
            <v>0</v>
          </cell>
          <cell r="AN26174">
            <v>0</v>
          </cell>
          <cell r="AO26174">
            <v>1</v>
          </cell>
          <cell r="AP26174">
            <v>1</v>
          </cell>
          <cell r="AQ26174">
            <v>1</v>
          </cell>
          <cell r="AR26174">
            <v>1</v>
          </cell>
          <cell r="AS26174">
            <v>1</v>
          </cell>
          <cell r="AT26174" t="b">
            <v>0</v>
          </cell>
          <cell r="AU26174" t="b">
            <v>0</v>
          </cell>
          <cell r="AV26174" t="b">
            <v>0</v>
          </cell>
          <cell r="AW26174" t="b">
            <v>0</v>
          </cell>
        </row>
        <row r="26175">
          <cell r="S26175" t="str">
            <v>HARLEM PARK</v>
          </cell>
          <cell r="AF26175">
            <v>0</v>
          </cell>
          <cell r="AG26175">
            <v>0</v>
          </cell>
          <cell r="AH26175">
            <v>0</v>
          </cell>
          <cell r="AI26175">
            <v>0</v>
          </cell>
          <cell r="AJ26175">
            <v>0</v>
          </cell>
          <cell r="AK26175">
            <v>0</v>
          </cell>
          <cell r="AL26175">
            <v>0</v>
          </cell>
          <cell r="AM26175">
            <v>0</v>
          </cell>
          <cell r="AN26175">
            <v>0</v>
          </cell>
          <cell r="AO26175">
            <v>0</v>
          </cell>
          <cell r="AP26175">
            <v>0</v>
          </cell>
          <cell r="AQ26175">
            <v>0</v>
          </cell>
          <cell r="AR26175">
            <v>0</v>
          </cell>
          <cell r="AS26175">
            <v>1</v>
          </cell>
          <cell r="AT26175" t="b">
            <v>0</v>
          </cell>
          <cell r="AU26175" t="b">
            <v>0</v>
          </cell>
          <cell r="AV26175" t="b">
            <v>0</v>
          </cell>
          <cell r="AW26175" t="b">
            <v>0</v>
          </cell>
        </row>
        <row r="26176">
          <cell r="S26176" t="str">
            <v>HARLEM PARK</v>
          </cell>
          <cell r="AF26176">
            <v>1</v>
          </cell>
          <cell r="AG26176">
            <v>1</v>
          </cell>
          <cell r="AH26176">
            <v>1</v>
          </cell>
          <cell r="AI26176">
            <v>1</v>
          </cell>
          <cell r="AJ26176">
            <v>1</v>
          </cell>
          <cell r="AK26176">
            <v>1</v>
          </cell>
          <cell r="AL26176">
            <v>1</v>
          </cell>
          <cell r="AM26176">
            <v>1</v>
          </cell>
          <cell r="AN26176">
            <v>1</v>
          </cell>
          <cell r="AO26176">
            <v>1</v>
          </cell>
          <cell r="AP26176">
            <v>1</v>
          </cell>
          <cell r="AQ26176">
            <v>1</v>
          </cell>
          <cell r="AR26176">
            <v>1</v>
          </cell>
          <cell r="AS26176">
            <v>1</v>
          </cell>
          <cell r="AT26176" t="b">
            <v>0</v>
          </cell>
          <cell r="AU26176" t="b">
            <v>0</v>
          </cell>
          <cell r="AV26176" t="b">
            <v>0</v>
          </cell>
          <cell r="AW26176" t="b">
            <v>0</v>
          </cell>
        </row>
        <row r="26177">
          <cell r="S26177" t="str">
            <v>HARLEM PARK</v>
          </cell>
          <cell r="AF26177">
            <v>1</v>
          </cell>
          <cell r="AG26177">
            <v>1</v>
          </cell>
          <cell r="AH26177">
            <v>1</v>
          </cell>
          <cell r="AI26177">
            <v>1</v>
          </cell>
          <cell r="AJ26177">
            <v>1</v>
          </cell>
          <cell r="AK26177">
            <v>1</v>
          </cell>
          <cell r="AL26177">
            <v>1</v>
          </cell>
          <cell r="AM26177">
            <v>1</v>
          </cell>
          <cell r="AN26177">
            <v>1</v>
          </cell>
          <cell r="AO26177">
            <v>1</v>
          </cell>
          <cell r="AP26177">
            <v>1</v>
          </cell>
          <cell r="AQ26177">
            <v>1</v>
          </cell>
          <cell r="AR26177">
            <v>1</v>
          </cell>
          <cell r="AS26177">
            <v>1</v>
          </cell>
          <cell r="AT26177" t="b">
            <v>0</v>
          </cell>
          <cell r="AU26177" t="b">
            <v>0</v>
          </cell>
          <cell r="AV26177" t="b">
            <v>0</v>
          </cell>
          <cell r="AW26177" t="b">
            <v>0</v>
          </cell>
        </row>
        <row r="26178">
          <cell r="S26178" t="str">
            <v>PENROSE/FAYETTE STREET OUTREAC</v>
          </cell>
          <cell r="AF26178">
            <v>0</v>
          </cell>
          <cell r="AG26178">
            <v>0</v>
          </cell>
          <cell r="AH26178">
            <v>0</v>
          </cell>
          <cell r="AI26178">
            <v>0</v>
          </cell>
          <cell r="AJ26178">
            <v>0</v>
          </cell>
          <cell r="AK26178">
            <v>0</v>
          </cell>
          <cell r="AL26178">
            <v>0</v>
          </cell>
          <cell r="AM26178">
            <v>0</v>
          </cell>
          <cell r="AN26178">
            <v>0</v>
          </cell>
          <cell r="AO26178">
            <v>0</v>
          </cell>
          <cell r="AP26178">
            <v>0</v>
          </cell>
          <cell r="AQ26178">
            <v>0</v>
          </cell>
          <cell r="AR26178">
            <v>0</v>
          </cell>
          <cell r="AS26178">
            <v>0</v>
          </cell>
          <cell r="AT26178" t="b">
            <v>0</v>
          </cell>
          <cell r="AU26178" t="b">
            <v>0</v>
          </cell>
          <cell r="AV26178" t="b">
            <v>0</v>
          </cell>
          <cell r="AW26178" t="b">
            <v>0</v>
          </cell>
        </row>
        <row r="26179">
          <cell r="S26179" t="str">
            <v>UPTON</v>
          </cell>
          <cell r="AF26179">
            <v>0</v>
          </cell>
          <cell r="AG26179">
            <v>0</v>
          </cell>
          <cell r="AH26179">
            <v>0</v>
          </cell>
          <cell r="AI26179">
            <v>1</v>
          </cell>
          <cell r="AJ26179">
            <v>1</v>
          </cell>
          <cell r="AK26179">
            <v>1</v>
          </cell>
          <cell r="AL26179">
            <v>1</v>
          </cell>
          <cell r="AM26179">
            <v>1</v>
          </cell>
          <cell r="AN26179">
            <v>1</v>
          </cell>
          <cell r="AO26179">
            <v>1</v>
          </cell>
          <cell r="AP26179">
            <v>1</v>
          </cell>
          <cell r="AQ26179">
            <v>1</v>
          </cell>
          <cell r="AR26179">
            <v>1</v>
          </cell>
          <cell r="AS26179">
            <v>1</v>
          </cell>
          <cell r="AT26179" t="b">
            <v>0</v>
          </cell>
          <cell r="AU26179" t="b">
            <v>0</v>
          </cell>
          <cell r="AV26179" t="b">
            <v>0</v>
          </cell>
          <cell r="AW26179" t="b">
            <v>0</v>
          </cell>
        </row>
        <row r="26180">
          <cell r="S26180" t="str">
            <v>UPTON</v>
          </cell>
          <cell r="AF26180">
            <v>1</v>
          </cell>
          <cell r="AG26180">
            <v>1</v>
          </cell>
          <cell r="AH26180">
            <v>1</v>
          </cell>
          <cell r="AI26180">
            <v>1</v>
          </cell>
          <cell r="AJ26180">
            <v>1</v>
          </cell>
          <cell r="AK26180">
            <v>1</v>
          </cell>
          <cell r="AL26180">
            <v>1</v>
          </cell>
          <cell r="AM26180">
            <v>1</v>
          </cell>
          <cell r="AN26180">
            <v>1</v>
          </cell>
          <cell r="AO26180">
            <v>1</v>
          </cell>
          <cell r="AP26180">
            <v>1</v>
          </cell>
          <cell r="AQ26180">
            <v>1</v>
          </cell>
          <cell r="AR26180">
            <v>1</v>
          </cell>
          <cell r="AS26180">
            <v>1</v>
          </cell>
          <cell r="AT26180" t="b">
            <v>0</v>
          </cell>
          <cell r="AU26180" t="b">
            <v>0</v>
          </cell>
          <cell r="AV26180" t="b">
            <v>0</v>
          </cell>
          <cell r="AW26180" t="b">
            <v>0</v>
          </cell>
        </row>
        <row r="26181">
          <cell r="S26181" t="str">
            <v>UPPER FELLS POINT</v>
          </cell>
          <cell r="AF26181">
            <v>0</v>
          </cell>
          <cell r="AG26181">
            <v>0</v>
          </cell>
          <cell r="AH26181">
            <v>0</v>
          </cell>
          <cell r="AI26181">
            <v>0</v>
          </cell>
          <cell r="AJ26181">
            <v>0</v>
          </cell>
          <cell r="AK26181">
            <v>0</v>
          </cell>
          <cell r="AL26181">
            <v>0</v>
          </cell>
          <cell r="AM26181">
            <v>0</v>
          </cell>
          <cell r="AN26181">
            <v>0</v>
          </cell>
          <cell r="AO26181">
            <v>0</v>
          </cell>
          <cell r="AP26181">
            <v>0</v>
          </cell>
          <cell r="AQ26181">
            <v>0</v>
          </cell>
          <cell r="AR26181">
            <v>0</v>
          </cell>
          <cell r="AS26181">
            <v>0</v>
          </cell>
          <cell r="AT26181" t="b">
            <v>0</v>
          </cell>
          <cell r="AU26181" t="b">
            <v>0</v>
          </cell>
          <cell r="AV26181" t="b">
            <v>0</v>
          </cell>
          <cell r="AW26181" t="b">
            <v>0</v>
          </cell>
        </row>
        <row r="26182">
          <cell r="S26182" t="str">
            <v>CANTON</v>
          </cell>
          <cell r="AF26182">
            <v>0</v>
          </cell>
          <cell r="AG26182">
            <v>0</v>
          </cell>
          <cell r="AH26182">
            <v>0</v>
          </cell>
          <cell r="AI26182">
            <v>0</v>
          </cell>
          <cell r="AJ26182">
            <v>0</v>
          </cell>
          <cell r="AK26182">
            <v>0</v>
          </cell>
          <cell r="AL26182">
            <v>0</v>
          </cell>
          <cell r="AM26182">
            <v>0</v>
          </cell>
          <cell r="AN26182">
            <v>0</v>
          </cell>
          <cell r="AO26182">
            <v>0</v>
          </cell>
          <cell r="AP26182">
            <v>0</v>
          </cell>
          <cell r="AQ26182">
            <v>0</v>
          </cell>
          <cell r="AR26182">
            <v>0</v>
          </cell>
          <cell r="AS26182">
            <v>0</v>
          </cell>
          <cell r="AT26182" t="b">
            <v>0</v>
          </cell>
          <cell r="AU26182" t="b">
            <v>0</v>
          </cell>
          <cell r="AV26182" t="b">
            <v>0</v>
          </cell>
          <cell r="AW26182" t="b">
            <v>0</v>
          </cell>
        </row>
        <row r="26183">
          <cell r="S26183" t="str">
            <v>ALLENDALE</v>
          </cell>
          <cell r="AF26183">
            <v>0</v>
          </cell>
          <cell r="AG26183">
            <v>0</v>
          </cell>
          <cell r="AH26183">
            <v>0</v>
          </cell>
          <cell r="AI26183">
            <v>0</v>
          </cell>
          <cell r="AJ26183">
            <v>0</v>
          </cell>
          <cell r="AK26183">
            <v>0</v>
          </cell>
          <cell r="AL26183">
            <v>0</v>
          </cell>
          <cell r="AM26183">
            <v>0</v>
          </cell>
          <cell r="AN26183">
            <v>0</v>
          </cell>
          <cell r="AO26183">
            <v>0</v>
          </cell>
          <cell r="AP26183">
            <v>0</v>
          </cell>
          <cell r="AQ26183">
            <v>0</v>
          </cell>
          <cell r="AR26183">
            <v>1</v>
          </cell>
          <cell r="AS26183">
            <v>1</v>
          </cell>
          <cell r="AT26183" t="b">
            <v>0</v>
          </cell>
          <cell r="AU26183" t="b">
            <v>0</v>
          </cell>
          <cell r="AV26183" t="b">
            <v>0</v>
          </cell>
          <cell r="AW26183" t="b">
            <v>0</v>
          </cell>
        </row>
        <row r="26184">
          <cell r="S26184" t="str">
            <v>COPPIN HEIGHTS/ASH-CO-EAST</v>
          </cell>
          <cell r="AF26184">
            <v>0</v>
          </cell>
          <cell r="AG26184">
            <v>0</v>
          </cell>
          <cell r="AH26184">
            <v>0</v>
          </cell>
          <cell r="AI26184">
            <v>0</v>
          </cell>
          <cell r="AJ26184">
            <v>0</v>
          </cell>
          <cell r="AK26184">
            <v>0</v>
          </cell>
          <cell r="AL26184">
            <v>0</v>
          </cell>
          <cell r="AM26184">
            <v>0</v>
          </cell>
          <cell r="AN26184">
            <v>0</v>
          </cell>
          <cell r="AO26184">
            <v>0</v>
          </cell>
          <cell r="AP26184">
            <v>0</v>
          </cell>
          <cell r="AQ26184">
            <v>0</v>
          </cell>
          <cell r="AR26184">
            <v>0</v>
          </cell>
          <cell r="AS26184">
            <v>1</v>
          </cell>
          <cell r="AT26184" t="b">
            <v>0</v>
          </cell>
          <cell r="AU26184" t="b">
            <v>0</v>
          </cell>
          <cell r="AV26184" t="b">
            <v>0</v>
          </cell>
          <cell r="AW26184" t="b">
            <v>0</v>
          </cell>
        </row>
        <row r="26185">
          <cell r="S26185" t="str">
            <v>MONDAWMIN</v>
          </cell>
          <cell r="AF26185">
            <v>0</v>
          </cell>
          <cell r="AG26185">
            <v>0</v>
          </cell>
          <cell r="AH26185">
            <v>0</v>
          </cell>
          <cell r="AI26185">
            <v>0</v>
          </cell>
          <cell r="AJ26185">
            <v>0</v>
          </cell>
          <cell r="AK26185">
            <v>0</v>
          </cell>
          <cell r="AL26185">
            <v>0</v>
          </cell>
          <cell r="AM26185">
            <v>0</v>
          </cell>
          <cell r="AN26185">
            <v>0</v>
          </cell>
          <cell r="AO26185">
            <v>0</v>
          </cell>
          <cell r="AP26185">
            <v>0</v>
          </cell>
          <cell r="AQ26185">
            <v>0</v>
          </cell>
          <cell r="AR26185">
            <v>1</v>
          </cell>
          <cell r="AS26185">
            <v>1</v>
          </cell>
          <cell r="AT26185" t="b">
            <v>0</v>
          </cell>
          <cell r="AU26185" t="b">
            <v>0</v>
          </cell>
          <cell r="AV26185" t="b">
            <v>0</v>
          </cell>
          <cell r="AW26185" t="b">
            <v>0</v>
          </cell>
        </row>
        <row r="26186">
          <cell r="S26186" t="str">
            <v>PARKVIEW/WOODBROOK</v>
          </cell>
          <cell r="AF26186">
            <v>0</v>
          </cell>
          <cell r="AG26186">
            <v>0</v>
          </cell>
          <cell r="AH26186">
            <v>0</v>
          </cell>
          <cell r="AI26186">
            <v>0</v>
          </cell>
          <cell r="AJ26186">
            <v>0</v>
          </cell>
          <cell r="AK26186">
            <v>0</v>
          </cell>
          <cell r="AL26186">
            <v>0</v>
          </cell>
          <cell r="AM26186">
            <v>0</v>
          </cell>
          <cell r="AN26186">
            <v>0</v>
          </cell>
          <cell r="AO26186">
            <v>0</v>
          </cell>
          <cell r="AP26186">
            <v>0</v>
          </cell>
          <cell r="AQ26186">
            <v>0</v>
          </cell>
          <cell r="AR26186">
            <v>0</v>
          </cell>
          <cell r="AS26186">
            <v>0</v>
          </cell>
          <cell r="AT26186" t="b">
            <v>0</v>
          </cell>
          <cell r="AU26186" t="b">
            <v>0</v>
          </cell>
          <cell r="AV26186" t="b">
            <v>0</v>
          </cell>
          <cell r="AW26186" t="b">
            <v>0</v>
          </cell>
        </row>
        <row r="26187">
          <cell r="S26187" t="str">
            <v>BALTIMORE HIGHLANDS</v>
          </cell>
          <cell r="AF26187">
            <v>0</v>
          </cell>
          <cell r="AG26187">
            <v>0</v>
          </cell>
          <cell r="AH26187">
            <v>0</v>
          </cell>
          <cell r="AI26187">
            <v>0</v>
          </cell>
          <cell r="AJ26187">
            <v>0</v>
          </cell>
          <cell r="AK26187">
            <v>0</v>
          </cell>
          <cell r="AL26187">
            <v>0</v>
          </cell>
          <cell r="AM26187">
            <v>0</v>
          </cell>
          <cell r="AN26187">
            <v>0</v>
          </cell>
          <cell r="AO26187">
            <v>0</v>
          </cell>
          <cell r="AP26187">
            <v>0</v>
          </cell>
          <cell r="AQ26187">
            <v>0</v>
          </cell>
          <cell r="AR26187">
            <v>0</v>
          </cell>
          <cell r="AS26187">
            <v>1</v>
          </cell>
          <cell r="AT26187" t="b">
            <v>0</v>
          </cell>
          <cell r="AU26187" t="b">
            <v>0</v>
          </cell>
          <cell r="AV26187" t="b">
            <v>0</v>
          </cell>
          <cell r="AW26187" t="b">
            <v>0</v>
          </cell>
        </row>
        <row r="26188">
          <cell r="S26188" t="str">
            <v>BROOKLYN</v>
          </cell>
          <cell r="AF26188">
            <v>1</v>
          </cell>
          <cell r="AG26188">
            <v>1</v>
          </cell>
          <cell r="AH26188">
            <v>1</v>
          </cell>
          <cell r="AI26188">
            <v>1</v>
          </cell>
          <cell r="AJ26188">
            <v>1</v>
          </cell>
          <cell r="AK26188">
            <v>1</v>
          </cell>
          <cell r="AL26188">
            <v>1</v>
          </cell>
          <cell r="AM26188">
            <v>1</v>
          </cell>
          <cell r="AN26188">
            <v>1</v>
          </cell>
          <cell r="AO26188">
            <v>1</v>
          </cell>
          <cell r="AP26188">
            <v>1</v>
          </cell>
          <cell r="AQ26188">
            <v>1</v>
          </cell>
          <cell r="AR26188">
            <v>1</v>
          </cell>
          <cell r="AS26188">
            <v>1</v>
          </cell>
          <cell r="AT26188" t="b">
            <v>0</v>
          </cell>
          <cell r="AU26188" t="b">
            <v>0</v>
          </cell>
          <cell r="AV26188" t="b">
            <v>0</v>
          </cell>
          <cell r="AW26188" t="b">
            <v>0</v>
          </cell>
        </row>
        <row r="26189">
          <cell r="S26189" t="str">
            <v>BROOKLYN</v>
          </cell>
          <cell r="AF26189">
            <v>0</v>
          </cell>
          <cell r="AG26189">
            <v>0</v>
          </cell>
          <cell r="AH26189">
            <v>0</v>
          </cell>
          <cell r="AI26189">
            <v>0</v>
          </cell>
          <cell r="AJ26189">
            <v>0</v>
          </cell>
          <cell r="AK26189">
            <v>0</v>
          </cell>
          <cell r="AL26189">
            <v>0</v>
          </cell>
          <cell r="AM26189">
            <v>0</v>
          </cell>
          <cell r="AN26189">
            <v>0</v>
          </cell>
          <cell r="AO26189">
            <v>0</v>
          </cell>
          <cell r="AP26189">
            <v>0</v>
          </cell>
          <cell r="AQ26189">
            <v>0</v>
          </cell>
          <cell r="AR26189">
            <v>0</v>
          </cell>
          <cell r="AS26189">
            <v>0</v>
          </cell>
          <cell r="AT26189" t="b">
            <v>0</v>
          </cell>
          <cell r="AU26189" t="b">
            <v>0</v>
          </cell>
          <cell r="AV26189" t="b">
            <v>0</v>
          </cell>
          <cell r="AW26189" t="b">
            <v>0</v>
          </cell>
        </row>
        <row r="26190">
          <cell r="S26190" t="str">
            <v>MORRELL PARK</v>
          </cell>
          <cell r="AF26190">
            <v>0</v>
          </cell>
          <cell r="AG26190">
            <v>0</v>
          </cell>
          <cell r="AH26190">
            <v>0</v>
          </cell>
          <cell r="AI26190">
            <v>0</v>
          </cell>
          <cell r="AJ26190">
            <v>0</v>
          </cell>
          <cell r="AK26190">
            <v>0</v>
          </cell>
          <cell r="AL26190">
            <v>0</v>
          </cell>
          <cell r="AM26190">
            <v>0</v>
          </cell>
          <cell r="AN26190">
            <v>0</v>
          </cell>
          <cell r="AO26190">
            <v>0</v>
          </cell>
          <cell r="AP26190">
            <v>0</v>
          </cell>
          <cell r="AQ26190">
            <v>0</v>
          </cell>
          <cell r="AR26190">
            <v>1</v>
          </cell>
          <cell r="AS26190">
            <v>1</v>
          </cell>
          <cell r="AT26190" t="b">
            <v>0</v>
          </cell>
          <cell r="AU26190" t="b">
            <v>0</v>
          </cell>
          <cell r="AV26190" t="b">
            <v>0</v>
          </cell>
          <cell r="AW26190" t="b">
            <v>0</v>
          </cell>
        </row>
        <row r="26191">
          <cell r="S26191" t="str">
            <v>BELAIR-EDISON</v>
          </cell>
          <cell r="AF26191">
            <v>0</v>
          </cell>
          <cell r="AG26191">
            <v>0</v>
          </cell>
          <cell r="AH26191">
            <v>0</v>
          </cell>
          <cell r="AI26191">
            <v>0</v>
          </cell>
          <cell r="AJ26191">
            <v>0</v>
          </cell>
          <cell r="AK26191">
            <v>0</v>
          </cell>
          <cell r="AL26191">
            <v>0</v>
          </cell>
          <cell r="AM26191">
            <v>0</v>
          </cell>
          <cell r="AN26191">
            <v>0</v>
          </cell>
          <cell r="AO26191">
            <v>0</v>
          </cell>
          <cell r="AP26191">
            <v>0</v>
          </cell>
          <cell r="AQ26191">
            <v>0</v>
          </cell>
          <cell r="AR26191">
            <v>0</v>
          </cell>
          <cell r="AS26191">
            <v>0</v>
          </cell>
          <cell r="AT26191" t="b">
            <v>0</v>
          </cell>
          <cell r="AU26191" t="b">
            <v>0</v>
          </cell>
          <cell r="AV26191" t="b">
            <v>0</v>
          </cell>
          <cell r="AW26191" t="b">
            <v>0</v>
          </cell>
        </row>
        <row r="26192">
          <cell r="S26192" t="str">
            <v>OLIVER</v>
          </cell>
          <cell r="AF26192">
            <v>0</v>
          </cell>
          <cell r="AG26192">
            <v>0</v>
          </cell>
          <cell r="AH26192">
            <v>0</v>
          </cell>
          <cell r="AI26192">
            <v>0</v>
          </cell>
          <cell r="AJ26192">
            <v>0</v>
          </cell>
          <cell r="AK26192">
            <v>0</v>
          </cell>
          <cell r="AL26192">
            <v>0</v>
          </cell>
          <cell r="AM26192">
            <v>0</v>
          </cell>
          <cell r="AN26192">
            <v>0</v>
          </cell>
          <cell r="AO26192">
            <v>0</v>
          </cell>
          <cell r="AP26192">
            <v>0</v>
          </cell>
          <cell r="AQ26192">
            <v>0</v>
          </cell>
          <cell r="AR26192">
            <v>0</v>
          </cell>
          <cell r="AS26192">
            <v>1</v>
          </cell>
          <cell r="AT26192" t="b">
            <v>0</v>
          </cell>
          <cell r="AU26192" t="b">
            <v>0</v>
          </cell>
          <cell r="AV26192" t="b">
            <v>0</v>
          </cell>
          <cell r="AW26192" t="b">
            <v>0</v>
          </cell>
        </row>
        <row r="26193">
          <cell r="S26193" t="str">
            <v>MADISON-EASTEND</v>
          </cell>
          <cell r="AF26193">
            <v>0</v>
          </cell>
          <cell r="AG26193">
            <v>0</v>
          </cell>
          <cell r="AH26193">
            <v>0</v>
          </cell>
          <cell r="AI26193">
            <v>0</v>
          </cell>
          <cell r="AJ26193">
            <v>0</v>
          </cell>
          <cell r="AK26193">
            <v>0</v>
          </cell>
          <cell r="AL26193">
            <v>0</v>
          </cell>
          <cell r="AM26193">
            <v>0</v>
          </cell>
          <cell r="AN26193">
            <v>0</v>
          </cell>
          <cell r="AO26193">
            <v>0</v>
          </cell>
          <cell r="AP26193">
            <v>0</v>
          </cell>
          <cell r="AQ26193">
            <v>0</v>
          </cell>
          <cell r="AR26193">
            <v>0</v>
          </cell>
          <cell r="AS26193">
            <v>0</v>
          </cell>
          <cell r="AT26193" t="b">
            <v>0</v>
          </cell>
          <cell r="AU26193" t="b">
            <v>0</v>
          </cell>
          <cell r="AV26193" t="b">
            <v>0</v>
          </cell>
          <cell r="AW26193" t="b">
            <v>0</v>
          </cell>
        </row>
        <row r="26194">
          <cell r="S26194" t="str">
            <v>MCELDERRY PARK</v>
          </cell>
          <cell r="AF26194">
            <v>0</v>
          </cell>
          <cell r="AG26194">
            <v>0</v>
          </cell>
          <cell r="AH26194">
            <v>0</v>
          </cell>
          <cell r="AI26194">
            <v>0</v>
          </cell>
          <cell r="AJ26194">
            <v>0</v>
          </cell>
          <cell r="AK26194">
            <v>0</v>
          </cell>
          <cell r="AL26194">
            <v>0</v>
          </cell>
          <cell r="AM26194">
            <v>0</v>
          </cell>
          <cell r="AN26194">
            <v>0</v>
          </cell>
          <cell r="AO26194">
            <v>0</v>
          </cell>
          <cell r="AP26194">
            <v>0</v>
          </cell>
          <cell r="AQ26194">
            <v>0</v>
          </cell>
          <cell r="AR26194">
            <v>0</v>
          </cell>
          <cell r="AS26194">
            <v>0</v>
          </cell>
          <cell r="AT26194" t="b">
            <v>0</v>
          </cell>
          <cell r="AU26194" t="b">
            <v>0</v>
          </cell>
          <cell r="AV26194" t="b">
            <v>0</v>
          </cell>
          <cell r="AW26194" t="b">
            <v>0</v>
          </cell>
        </row>
        <row r="26195">
          <cell r="S26195" t="str">
            <v>ELLWOOD PARK/MONUMENT</v>
          </cell>
          <cell r="AF26195">
            <v>0</v>
          </cell>
          <cell r="AG26195">
            <v>0</v>
          </cell>
          <cell r="AH26195">
            <v>0</v>
          </cell>
          <cell r="AI26195">
            <v>0</v>
          </cell>
          <cell r="AJ26195">
            <v>0</v>
          </cell>
          <cell r="AK26195">
            <v>0</v>
          </cell>
          <cell r="AL26195">
            <v>0</v>
          </cell>
          <cell r="AM26195">
            <v>0</v>
          </cell>
          <cell r="AN26195">
            <v>0</v>
          </cell>
          <cell r="AO26195">
            <v>0</v>
          </cell>
          <cell r="AP26195">
            <v>0</v>
          </cell>
          <cell r="AQ26195">
            <v>0</v>
          </cell>
          <cell r="AR26195">
            <v>0</v>
          </cell>
          <cell r="AS26195">
            <v>0</v>
          </cell>
          <cell r="AT26195" t="b">
            <v>0</v>
          </cell>
          <cell r="AU26195" t="b">
            <v>0</v>
          </cell>
          <cell r="AV26195" t="b">
            <v>0</v>
          </cell>
          <cell r="AW26195" t="b">
            <v>0</v>
          </cell>
        </row>
        <row r="26196">
          <cell r="S26196" t="str">
            <v>MIDTOWN-EDMONDSON</v>
          </cell>
          <cell r="AF26196">
            <v>0</v>
          </cell>
          <cell r="AG26196">
            <v>0</v>
          </cell>
          <cell r="AH26196">
            <v>0</v>
          </cell>
          <cell r="AI26196">
            <v>0</v>
          </cell>
          <cell r="AJ26196">
            <v>0</v>
          </cell>
          <cell r="AK26196">
            <v>0</v>
          </cell>
          <cell r="AL26196">
            <v>0</v>
          </cell>
          <cell r="AM26196">
            <v>0</v>
          </cell>
          <cell r="AN26196">
            <v>0</v>
          </cell>
          <cell r="AO26196">
            <v>0</v>
          </cell>
          <cell r="AP26196">
            <v>0</v>
          </cell>
          <cell r="AQ26196">
            <v>0</v>
          </cell>
          <cell r="AR26196">
            <v>0</v>
          </cell>
          <cell r="AS26196">
            <v>0</v>
          </cell>
          <cell r="AT26196" t="b">
            <v>0</v>
          </cell>
          <cell r="AU26196" t="b">
            <v>0</v>
          </cell>
          <cell r="AV26196" t="b">
            <v>0</v>
          </cell>
          <cell r="AW26196" t="b">
            <v>0</v>
          </cell>
        </row>
        <row r="26197">
          <cell r="S26197" t="str">
            <v>CARROLLTON RIDGE</v>
          </cell>
          <cell r="AF26197">
            <v>1</v>
          </cell>
          <cell r="AG26197">
            <v>1</v>
          </cell>
          <cell r="AH26197">
            <v>1</v>
          </cell>
          <cell r="AI26197">
            <v>1</v>
          </cell>
          <cell r="AJ26197">
            <v>1</v>
          </cell>
          <cell r="AK26197">
            <v>1</v>
          </cell>
          <cell r="AL26197">
            <v>1</v>
          </cell>
          <cell r="AM26197">
            <v>1</v>
          </cell>
          <cell r="AN26197">
            <v>1</v>
          </cell>
          <cell r="AO26197">
            <v>1</v>
          </cell>
          <cell r="AP26197">
            <v>1</v>
          </cell>
          <cell r="AQ26197">
            <v>1</v>
          </cell>
          <cell r="AR26197">
            <v>1</v>
          </cell>
          <cell r="AS26197">
            <v>1</v>
          </cell>
          <cell r="AT26197" t="b">
            <v>0</v>
          </cell>
          <cell r="AU26197" t="b">
            <v>0</v>
          </cell>
          <cell r="AV26197" t="b">
            <v>0</v>
          </cell>
          <cell r="AW26197" t="b">
            <v>0</v>
          </cell>
        </row>
        <row r="26198">
          <cell r="S26198" t="str">
            <v>CARROLLTON RIDGE</v>
          </cell>
          <cell r="AF26198">
            <v>1</v>
          </cell>
          <cell r="AG26198">
            <v>1</v>
          </cell>
          <cell r="AH26198">
            <v>1</v>
          </cell>
          <cell r="AI26198">
            <v>1</v>
          </cell>
          <cell r="AJ26198">
            <v>1</v>
          </cell>
          <cell r="AK26198">
            <v>1</v>
          </cell>
          <cell r="AL26198">
            <v>1</v>
          </cell>
          <cell r="AM26198">
            <v>1</v>
          </cell>
          <cell r="AN26198">
            <v>1</v>
          </cell>
          <cell r="AO26198">
            <v>1</v>
          </cell>
          <cell r="AP26198">
            <v>1</v>
          </cell>
          <cell r="AQ26198">
            <v>1</v>
          </cell>
          <cell r="AR26198">
            <v>1</v>
          </cell>
          <cell r="AS26198">
            <v>1</v>
          </cell>
          <cell r="AT26198" t="b">
            <v>0</v>
          </cell>
          <cell r="AU26198" t="b">
            <v>0</v>
          </cell>
          <cell r="AV26198" t="b">
            <v>0</v>
          </cell>
          <cell r="AW26198" t="b">
            <v>0</v>
          </cell>
        </row>
        <row r="26199">
          <cell r="S26199" t="str">
            <v>BROADWAY EAST</v>
          </cell>
          <cell r="AF26199">
            <v>1</v>
          </cell>
          <cell r="AG26199">
            <v>1</v>
          </cell>
          <cell r="AH26199">
            <v>1</v>
          </cell>
          <cell r="AI26199">
            <v>1</v>
          </cell>
          <cell r="AJ26199">
            <v>1</v>
          </cell>
          <cell r="AK26199">
            <v>1</v>
          </cell>
          <cell r="AL26199">
            <v>1</v>
          </cell>
          <cell r="AM26199">
            <v>1</v>
          </cell>
          <cell r="AN26199">
            <v>1</v>
          </cell>
          <cell r="AO26199">
            <v>1</v>
          </cell>
          <cell r="AP26199">
            <v>1</v>
          </cell>
          <cell r="AQ26199">
            <v>1</v>
          </cell>
          <cell r="AR26199">
            <v>1</v>
          </cell>
          <cell r="AS26199">
            <v>1</v>
          </cell>
          <cell r="AT26199" t="b">
            <v>0</v>
          </cell>
          <cell r="AU26199" t="b">
            <v>0</v>
          </cell>
          <cell r="AV26199" t="b">
            <v>0</v>
          </cell>
          <cell r="AW26199" t="b">
            <v>0</v>
          </cell>
        </row>
        <row r="26200">
          <cell r="S26200" t="str">
            <v>BROADWAY EAST</v>
          </cell>
          <cell r="AF26200">
            <v>1</v>
          </cell>
          <cell r="AG26200">
            <v>1</v>
          </cell>
          <cell r="AH26200">
            <v>1</v>
          </cell>
          <cell r="AI26200">
            <v>1</v>
          </cell>
          <cell r="AJ26200">
            <v>1</v>
          </cell>
          <cell r="AK26200">
            <v>1</v>
          </cell>
          <cell r="AL26200">
            <v>1</v>
          </cell>
          <cell r="AM26200">
            <v>1</v>
          </cell>
          <cell r="AN26200">
            <v>1</v>
          </cell>
          <cell r="AO26200">
            <v>1</v>
          </cell>
          <cell r="AP26200">
            <v>1</v>
          </cell>
          <cell r="AQ26200">
            <v>1</v>
          </cell>
          <cell r="AR26200">
            <v>1</v>
          </cell>
          <cell r="AS26200">
            <v>1</v>
          </cell>
          <cell r="AT26200" t="b">
            <v>0</v>
          </cell>
          <cell r="AU26200" t="b">
            <v>0</v>
          </cell>
          <cell r="AV26200" t="b">
            <v>0</v>
          </cell>
          <cell r="AW26200" t="b">
            <v>0</v>
          </cell>
        </row>
        <row r="26201">
          <cell r="S26201" t="str">
            <v>BROADWAY EAST</v>
          </cell>
          <cell r="AF26201">
            <v>0</v>
          </cell>
          <cell r="AG26201">
            <v>0</v>
          </cell>
          <cell r="AH26201">
            <v>0</v>
          </cell>
          <cell r="AI26201">
            <v>0</v>
          </cell>
          <cell r="AJ26201">
            <v>0</v>
          </cell>
          <cell r="AK26201">
            <v>0</v>
          </cell>
          <cell r="AL26201">
            <v>0</v>
          </cell>
          <cell r="AM26201">
            <v>0</v>
          </cell>
          <cell r="AN26201">
            <v>0</v>
          </cell>
          <cell r="AO26201">
            <v>0</v>
          </cell>
          <cell r="AP26201">
            <v>0</v>
          </cell>
          <cell r="AQ26201">
            <v>0</v>
          </cell>
          <cell r="AR26201">
            <v>0</v>
          </cell>
          <cell r="AS26201">
            <v>1</v>
          </cell>
          <cell r="AT26201" t="b">
            <v>0</v>
          </cell>
          <cell r="AU26201" t="b">
            <v>0</v>
          </cell>
          <cell r="AV26201" t="b">
            <v>0</v>
          </cell>
          <cell r="AW26201" t="b">
            <v>0</v>
          </cell>
        </row>
        <row r="26202">
          <cell r="S26202" t="str">
            <v>BROADWAY EAST</v>
          </cell>
          <cell r="AF26202">
            <v>1</v>
          </cell>
          <cell r="AG26202">
            <v>1</v>
          </cell>
          <cell r="AH26202">
            <v>1</v>
          </cell>
          <cell r="AI26202">
            <v>1</v>
          </cell>
          <cell r="AJ26202">
            <v>1</v>
          </cell>
          <cell r="AK26202">
            <v>1</v>
          </cell>
          <cell r="AL26202">
            <v>1</v>
          </cell>
          <cell r="AM26202">
            <v>1</v>
          </cell>
          <cell r="AN26202">
            <v>1</v>
          </cell>
          <cell r="AO26202">
            <v>1</v>
          </cell>
          <cell r="AP26202">
            <v>1</v>
          </cell>
          <cell r="AQ26202">
            <v>1</v>
          </cell>
          <cell r="AR26202">
            <v>1</v>
          </cell>
          <cell r="AS26202">
            <v>1</v>
          </cell>
          <cell r="AT26202" t="b">
            <v>0</v>
          </cell>
          <cell r="AU26202" t="b">
            <v>0</v>
          </cell>
          <cell r="AV26202" t="b">
            <v>0</v>
          </cell>
          <cell r="AW26202" t="b">
            <v>0</v>
          </cell>
        </row>
        <row r="26203">
          <cell r="S26203" t="str">
            <v>MILTON-MONTFORD</v>
          </cell>
          <cell r="AF26203">
            <v>0</v>
          </cell>
          <cell r="AG26203">
            <v>0</v>
          </cell>
          <cell r="AH26203">
            <v>0</v>
          </cell>
          <cell r="AI26203">
            <v>0</v>
          </cell>
          <cell r="AJ26203">
            <v>0</v>
          </cell>
          <cell r="AK26203">
            <v>0</v>
          </cell>
          <cell r="AL26203">
            <v>0</v>
          </cell>
          <cell r="AM26203">
            <v>0</v>
          </cell>
          <cell r="AN26203">
            <v>0</v>
          </cell>
          <cell r="AO26203">
            <v>0</v>
          </cell>
          <cell r="AP26203">
            <v>0</v>
          </cell>
          <cell r="AQ26203">
            <v>0</v>
          </cell>
          <cell r="AR26203">
            <v>0</v>
          </cell>
          <cell r="AS26203">
            <v>1</v>
          </cell>
          <cell r="AT26203" t="b">
            <v>0</v>
          </cell>
          <cell r="AU26203" t="b">
            <v>0</v>
          </cell>
          <cell r="AV26203" t="b">
            <v>0</v>
          </cell>
          <cell r="AW26203" t="b">
            <v>0</v>
          </cell>
        </row>
        <row r="26204">
          <cell r="S26204" t="str">
            <v>MADISON-EASTEND</v>
          </cell>
          <cell r="AF26204">
            <v>0</v>
          </cell>
          <cell r="AG26204">
            <v>0</v>
          </cell>
          <cell r="AH26204">
            <v>0</v>
          </cell>
          <cell r="AI26204">
            <v>0</v>
          </cell>
          <cell r="AJ26204">
            <v>0</v>
          </cell>
          <cell r="AK26204">
            <v>0</v>
          </cell>
          <cell r="AL26204">
            <v>0</v>
          </cell>
          <cell r="AM26204">
            <v>0</v>
          </cell>
          <cell r="AN26204">
            <v>0</v>
          </cell>
          <cell r="AO26204">
            <v>0</v>
          </cell>
          <cell r="AP26204">
            <v>0</v>
          </cell>
          <cell r="AQ26204">
            <v>0</v>
          </cell>
          <cell r="AR26204">
            <v>0</v>
          </cell>
          <cell r="AS26204">
            <v>0</v>
          </cell>
          <cell r="AT26204" t="b">
            <v>0</v>
          </cell>
          <cell r="AU26204" t="b">
            <v>0</v>
          </cell>
          <cell r="AV26204" t="b">
            <v>0</v>
          </cell>
          <cell r="AW26204" t="b">
            <v>0</v>
          </cell>
        </row>
        <row r="26205">
          <cell r="S26205" t="str">
            <v>MCELDERRY PARK</v>
          </cell>
          <cell r="AF26205">
            <v>0</v>
          </cell>
          <cell r="AG26205">
            <v>0</v>
          </cell>
          <cell r="AH26205">
            <v>0</v>
          </cell>
          <cell r="AI26205">
            <v>0</v>
          </cell>
          <cell r="AJ26205">
            <v>0</v>
          </cell>
          <cell r="AK26205">
            <v>0</v>
          </cell>
          <cell r="AL26205">
            <v>0</v>
          </cell>
          <cell r="AM26205">
            <v>0</v>
          </cell>
          <cell r="AN26205">
            <v>0</v>
          </cell>
          <cell r="AO26205">
            <v>0</v>
          </cell>
          <cell r="AP26205">
            <v>0</v>
          </cell>
          <cell r="AQ26205">
            <v>0</v>
          </cell>
          <cell r="AR26205">
            <v>0</v>
          </cell>
          <cell r="AS26205">
            <v>0</v>
          </cell>
          <cell r="AT26205" t="b">
            <v>0</v>
          </cell>
          <cell r="AU26205" t="b">
            <v>0</v>
          </cell>
          <cell r="AV26205" t="b">
            <v>0</v>
          </cell>
          <cell r="AW26205" t="b">
            <v>0</v>
          </cell>
        </row>
        <row r="26206">
          <cell r="S26206" t="str">
            <v>WASHINGTON HILL</v>
          </cell>
          <cell r="AF26206">
            <v>0</v>
          </cell>
          <cell r="AG26206">
            <v>0</v>
          </cell>
          <cell r="AH26206">
            <v>0</v>
          </cell>
          <cell r="AI26206">
            <v>0</v>
          </cell>
          <cell r="AJ26206">
            <v>0</v>
          </cell>
          <cell r="AK26206">
            <v>0</v>
          </cell>
          <cell r="AL26206">
            <v>0</v>
          </cell>
          <cell r="AM26206">
            <v>0</v>
          </cell>
          <cell r="AN26206">
            <v>0</v>
          </cell>
          <cell r="AO26206">
            <v>0</v>
          </cell>
          <cell r="AP26206">
            <v>0</v>
          </cell>
          <cell r="AQ26206">
            <v>0</v>
          </cell>
          <cell r="AR26206">
            <v>0</v>
          </cell>
          <cell r="AS26206">
            <v>0</v>
          </cell>
          <cell r="AT26206" t="b">
            <v>0</v>
          </cell>
          <cell r="AU26206" t="b">
            <v>0</v>
          </cell>
          <cell r="AV26206" t="b">
            <v>0</v>
          </cell>
          <cell r="AW26206" t="b">
            <v>0</v>
          </cell>
        </row>
        <row r="26207">
          <cell r="S26207" t="str">
            <v>COPPIN HEIGHTS/ASH-CO-EAST</v>
          </cell>
          <cell r="AF26207">
            <v>0</v>
          </cell>
          <cell r="AG26207">
            <v>0</v>
          </cell>
          <cell r="AH26207">
            <v>0</v>
          </cell>
          <cell r="AI26207">
            <v>0</v>
          </cell>
          <cell r="AJ26207">
            <v>0</v>
          </cell>
          <cell r="AK26207">
            <v>0</v>
          </cell>
          <cell r="AL26207">
            <v>0</v>
          </cell>
          <cell r="AM26207">
            <v>0</v>
          </cell>
          <cell r="AN26207">
            <v>0</v>
          </cell>
          <cell r="AO26207">
            <v>0</v>
          </cell>
          <cell r="AP26207">
            <v>0</v>
          </cell>
          <cell r="AQ26207">
            <v>0</v>
          </cell>
          <cell r="AR26207">
            <v>1</v>
          </cell>
          <cell r="AS26207">
            <v>1</v>
          </cell>
          <cell r="AT26207" t="b">
            <v>0</v>
          </cell>
          <cell r="AU26207" t="b">
            <v>0</v>
          </cell>
          <cell r="AV26207" t="b">
            <v>0</v>
          </cell>
          <cell r="AW26207" t="b">
            <v>0</v>
          </cell>
        </row>
        <row r="26208">
          <cell r="S26208" t="str">
            <v>WEST ARLINGTON</v>
          </cell>
          <cell r="AF26208">
            <v>0</v>
          </cell>
          <cell r="AG26208">
            <v>0</v>
          </cell>
          <cell r="AH26208">
            <v>0</v>
          </cell>
          <cell r="AI26208">
            <v>0</v>
          </cell>
          <cell r="AJ26208">
            <v>0</v>
          </cell>
          <cell r="AK26208">
            <v>0</v>
          </cell>
          <cell r="AL26208">
            <v>0</v>
          </cell>
          <cell r="AM26208">
            <v>0</v>
          </cell>
          <cell r="AN26208">
            <v>0</v>
          </cell>
          <cell r="AO26208">
            <v>0</v>
          </cell>
          <cell r="AP26208">
            <v>0</v>
          </cell>
          <cell r="AQ26208">
            <v>0</v>
          </cell>
          <cell r="AR26208">
            <v>0</v>
          </cell>
          <cell r="AS26208">
            <v>0</v>
          </cell>
          <cell r="AT26208" t="b">
            <v>0</v>
          </cell>
          <cell r="AU26208" t="b">
            <v>0</v>
          </cell>
          <cell r="AV26208" t="b">
            <v>0</v>
          </cell>
          <cell r="AW26208" t="b">
            <v>0</v>
          </cell>
        </row>
        <row r="26209">
          <cell r="S26209" t="str">
            <v>DORCHESTER</v>
          </cell>
          <cell r="AF26209">
            <v>0</v>
          </cell>
          <cell r="AG26209">
            <v>0</v>
          </cell>
          <cell r="AH26209">
            <v>0</v>
          </cell>
          <cell r="AI26209">
            <v>0</v>
          </cell>
          <cell r="AJ26209">
            <v>0</v>
          </cell>
          <cell r="AK26209">
            <v>0</v>
          </cell>
          <cell r="AL26209">
            <v>0</v>
          </cell>
          <cell r="AM26209">
            <v>0</v>
          </cell>
          <cell r="AN26209">
            <v>0</v>
          </cell>
          <cell r="AO26209">
            <v>0</v>
          </cell>
          <cell r="AP26209">
            <v>0</v>
          </cell>
          <cell r="AQ26209">
            <v>0</v>
          </cell>
          <cell r="AR26209">
            <v>0</v>
          </cell>
          <cell r="AS26209">
            <v>1</v>
          </cell>
          <cell r="AT26209" t="b">
            <v>0</v>
          </cell>
          <cell r="AU26209" t="b">
            <v>0</v>
          </cell>
          <cell r="AV26209" t="b">
            <v>0</v>
          </cell>
          <cell r="AW26209" t="b">
            <v>0</v>
          </cell>
        </row>
        <row r="26210">
          <cell r="S26210" t="str">
            <v>CENTRAL FOREST PARK</v>
          </cell>
          <cell r="AF26210">
            <v>0</v>
          </cell>
          <cell r="AG26210">
            <v>0</v>
          </cell>
          <cell r="AH26210">
            <v>0</v>
          </cell>
          <cell r="AI26210">
            <v>0</v>
          </cell>
          <cell r="AJ26210">
            <v>0</v>
          </cell>
          <cell r="AK26210">
            <v>0</v>
          </cell>
          <cell r="AL26210">
            <v>0</v>
          </cell>
          <cell r="AM26210">
            <v>0</v>
          </cell>
          <cell r="AN26210">
            <v>0</v>
          </cell>
          <cell r="AO26210">
            <v>0</v>
          </cell>
          <cell r="AP26210">
            <v>0</v>
          </cell>
          <cell r="AQ26210">
            <v>0</v>
          </cell>
          <cell r="AR26210">
            <v>1</v>
          </cell>
          <cell r="AS26210">
            <v>1</v>
          </cell>
          <cell r="AT26210" t="b">
            <v>0</v>
          </cell>
          <cell r="AU26210" t="b">
            <v>0</v>
          </cell>
          <cell r="AV26210" t="b">
            <v>0</v>
          </cell>
          <cell r="AW26210" t="b">
            <v>0</v>
          </cell>
        </row>
        <row r="26211">
          <cell r="S26211" t="str">
            <v>MONDAWMIN</v>
          </cell>
          <cell r="AF26211">
            <v>1</v>
          </cell>
          <cell r="AG26211">
            <v>1</v>
          </cell>
          <cell r="AH26211">
            <v>1</v>
          </cell>
          <cell r="AI26211">
            <v>1</v>
          </cell>
          <cell r="AJ26211">
            <v>1</v>
          </cell>
          <cell r="AK26211">
            <v>1</v>
          </cell>
          <cell r="AL26211">
            <v>1</v>
          </cell>
          <cell r="AM26211">
            <v>1</v>
          </cell>
          <cell r="AN26211">
            <v>1</v>
          </cell>
          <cell r="AO26211">
            <v>1</v>
          </cell>
          <cell r="AP26211">
            <v>1</v>
          </cell>
          <cell r="AQ26211">
            <v>1</v>
          </cell>
          <cell r="AR26211">
            <v>1</v>
          </cell>
          <cell r="AS26211">
            <v>1</v>
          </cell>
          <cell r="AT26211" t="b">
            <v>0</v>
          </cell>
          <cell r="AU26211" t="b">
            <v>0</v>
          </cell>
          <cell r="AV26211" t="b">
            <v>0</v>
          </cell>
          <cell r="AW26211" t="b">
            <v>0</v>
          </cell>
        </row>
        <row r="26212">
          <cell r="S26212" t="str">
            <v>MONDAWMIN</v>
          </cell>
          <cell r="AF26212">
            <v>0</v>
          </cell>
          <cell r="AG26212">
            <v>0</v>
          </cell>
          <cell r="AH26212">
            <v>0</v>
          </cell>
          <cell r="AI26212">
            <v>0</v>
          </cell>
          <cell r="AJ26212">
            <v>0</v>
          </cell>
          <cell r="AK26212">
            <v>0</v>
          </cell>
          <cell r="AL26212">
            <v>1</v>
          </cell>
          <cell r="AM26212">
            <v>1</v>
          </cell>
          <cell r="AN26212">
            <v>1</v>
          </cell>
          <cell r="AO26212">
            <v>1</v>
          </cell>
          <cell r="AP26212">
            <v>1</v>
          </cell>
          <cell r="AQ26212">
            <v>1</v>
          </cell>
          <cell r="AR26212">
            <v>1</v>
          </cell>
          <cell r="AS26212">
            <v>1</v>
          </cell>
          <cell r="AT26212" t="b">
            <v>0</v>
          </cell>
          <cell r="AU26212" t="b">
            <v>0</v>
          </cell>
          <cell r="AV26212" t="b">
            <v>0</v>
          </cell>
          <cell r="AW26212" t="b">
            <v>0</v>
          </cell>
        </row>
        <row r="26213">
          <cell r="S26213" t="str">
            <v>PARKVIEW/WOODBROOK</v>
          </cell>
          <cell r="AF26213">
            <v>0</v>
          </cell>
          <cell r="AG26213">
            <v>0</v>
          </cell>
          <cell r="AH26213">
            <v>0</v>
          </cell>
          <cell r="AI26213">
            <v>0</v>
          </cell>
          <cell r="AJ26213">
            <v>0</v>
          </cell>
          <cell r="AK26213">
            <v>0</v>
          </cell>
          <cell r="AL26213">
            <v>0</v>
          </cell>
          <cell r="AM26213">
            <v>0</v>
          </cell>
          <cell r="AN26213">
            <v>0</v>
          </cell>
          <cell r="AO26213">
            <v>0</v>
          </cell>
          <cell r="AP26213">
            <v>0</v>
          </cell>
          <cell r="AQ26213">
            <v>0</v>
          </cell>
          <cell r="AR26213">
            <v>0</v>
          </cell>
          <cell r="AS26213">
            <v>0</v>
          </cell>
          <cell r="AT26213" t="b">
            <v>0</v>
          </cell>
          <cell r="AU26213" t="b">
            <v>0</v>
          </cell>
          <cell r="AV26213" t="b">
            <v>0</v>
          </cell>
          <cell r="AW26213" t="b">
            <v>0</v>
          </cell>
        </row>
        <row r="26214">
          <cell r="S26214" t="str">
            <v>PARKVIEW/WOODBROOK</v>
          </cell>
          <cell r="AF26214">
            <v>0</v>
          </cell>
          <cell r="AG26214">
            <v>0</v>
          </cell>
          <cell r="AH26214">
            <v>0</v>
          </cell>
          <cell r="AI26214">
            <v>0</v>
          </cell>
          <cell r="AJ26214">
            <v>0</v>
          </cell>
          <cell r="AK26214">
            <v>0</v>
          </cell>
          <cell r="AL26214">
            <v>0</v>
          </cell>
          <cell r="AM26214">
            <v>0</v>
          </cell>
          <cell r="AN26214">
            <v>0</v>
          </cell>
          <cell r="AO26214">
            <v>0</v>
          </cell>
          <cell r="AP26214">
            <v>0</v>
          </cell>
          <cell r="AQ26214">
            <v>0</v>
          </cell>
          <cell r="AR26214">
            <v>0</v>
          </cell>
          <cell r="AS26214">
            <v>0</v>
          </cell>
          <cell r="AT26214" t="b">
            <v>0</v>
          </cell>
          <cell r="AU26214" t="b">
            <v>0</v>
          </cell>
          <cell r="AV26214" t="b">
            <v>0</v>
          </cell>
          <cell r="AW26214" t="b">
            <v>0</v>
          </cell>
        </row>
        <row r="26215">
          <cell r="S26215" t="str">
            <v>RESERVOIR HILL</v>
          </cell>
          <cell r="AF26215">
            <v>0</v>
          </cell>
          <cell r="AG26215">
            <v>0</v>
          </cell>
          <cell r="AH26215">
            <v>0</v>
          </cell>
          <cell r="AI26215">
            <v>0</v>
          </cell>
          <cell r="AJ26215">
            <v>0</v>
          </cell>
          <cell r="AK26215">
            <v>0</v>
          </cell>
          <cell r="AL26215">
            <v>0</v>
          </cell>
          <cell r="AM26215">
            <v>0</v>
          </cell>
          <cell r="AN26215">
            <v>1</v>
          </cell>
          <cell r="AO26215">
            <v>1</v>
          </cell>
          <cell r="AP26215">
            <v>1</v>
          </cell>
          <cell r="AQ26215">
            <v>1</v>
          </cell>
          <cell r="AR26215">
            <v>1</v>
          </cell>
          <cell r="AS26215">
            <v>1</v>
          </cell>
          <cell r="AT26215" t="b">
            <v>0</v>
          </cell>
          <cell r="AU26215" t="b">
            <v>0</v>
          </cell>
          <cell r="AV26215" t="b">
            <v>0</v>
          </cell>
          <cell r="AW26215" t="b">
            <v>0</v>
          </cell>
        </row>
        <row r="26216">
          <cell r="S26216" t="str">
            <v>BETTER WAVERLY</v>
          </cell>
          <cell r="AF26216">
            <v>0</v>
          </cell>
          <cell r="AG26216">
            <v>0</v>
          </cell>
          <cell r="AH26216">
            <v>0</v>
          </cell>
          <cell r="AI26216">
            <v>0</v>
          </cell>
          <cell r="AJ26216">
            <v>0</v>
          </cell>
          <cell r="AK26216">
            <v>0</v>
          </cell>
          <cell r="AL26216">
            <v>0</v>
          </cell>
          <cell r="AM26216">
            <v>0</v>
          </cell>
          <cell r="AN26216">
            <v>0</v>
          </cell>
          <cell r="AO26216">
            <v>0</v>
          </cell>
          <cell r="AP26216">
            <v>0</v>
          </cell>
          <cell r="AQ26216">
            <v>0</v>
          </cell>
          <cell r="AR26216">
            <v>0</v>
          </cell>
          <cell r="AS26216">
            <v>0</v>
          </cell>
          <cell r="AT26216" t="b">
            <v>0</v>
          </cell>
          <cell r="AU26216" t="b">
            <v>0</v>
          </cell>
          <cell r="AV26216" t="b">
            <v>0</v>
          </cell>
          <cell r="AW26216" t="b">
            <v>0</v>
          </cell>
        </row>
        <row r="26217">
          <cell r="S26217" t="str">
            <v>COLDSTREAM HOMESTEAD MONTEBELL</v>
          </cell>
          <cell r="AF26217">
            <v>1</v>
          </cell>
          <cell r="AG26217">
            <v>1</v>
          </cell>
          <cell r="AH26217">
            <v>1</v>
          </cell>
          <cell r="AI26217">
            <v>1</v>
          </cell>
          <cell r="AJ26217">
            <v>1</v>
          </cell>
          <cell r="AK26217">
            <v>1</v>
          </cell>
          <cell r="AL26217">
            <v>1</v>
          </cell>
          <cell r="AM26217">
            <v>1</v>
          </cell>
          <cell r="AN26217">
            <v>1</v>
          </cell>
          <cell r="AO26217">
            <v>1</v>
          </cell>
          <cell r="AP26217">
            <v>1</v>
          </cell>
          <cell r="AQ26217">
            <v>1</v>
          </cell>
          <cell r="AR26217">
            <v>1</v>
          </cell>
          <cell r="AS26217">
            <v>1</v>
          </cell>
          <cell r="AT26217" t="b">
            <v>0</v>
          </cell>
          <cell r="AU26217" t="b">
            <v>0</v>
          </cell>
          <cell r="AV26217" t="b">
            <v>0</v>
          </cell>
          <cell r="AW26217" t="b">
            <v>0</v>
          </cell>
        </row>
        <row r="26218">
          <cell r="S26218" t="str">
            <v>DARLEY PARK</v>
          </cell>
          <cell r="AF26218">
            <v>0</v>
          </cell>
          <cell r="AG26218">
            <v>0</v>
          </cell>
          <cell r="AH26218">
            <v>0</v>
          </cell>
          <cell r="AI26218">
            <v>0</v>
          </cell>
          <cell r="AJ26218">
            <v>0</v>
          </cell>
          <cell r="AK26218">
            <v>0</v>
          </cell>
          <cell r="AL26218">
            <v>0</v>
          </cell>
          <cell r="AM26218">
            <v>0</v>
          </cell>
          <cell r="AN26218">
            <v>0</v>
          </cell>
          <cell r="AO26218">
            <v>0</v>
          </cell>
          <cell r="AP26218">
            <v>0</v>
          </cell>
          <cell r="AQ26218">
            <v>0</v>
          </cell>
          <cell r="AR26218">
            <v>0</v>
          </cell>
          <cell r="AS26218">
            <v>0</v>
          </cell>
          <cell r="AT26218" t="b">
            <v>0</v>
          </cell>
          <cell r="AU26218" t="b">
            <v>0</v>
          </cell>
          <cell r="AV26218" t="b">
            <v>0</v>
          </cell>
          <cell r="AW26218" t="b">
            <v>0</v>
          </cell>
        </row>
        <row r="26219">
          <cell r="S26219" t="str">
            <v>ARLINGTON</v>
          </cell>
          <cell r="AF26219">
            <v>0</v>
          </cell>
          <cell r="AG26219">
            <v>0</v>
          </cell>
          <cell r="AH26219">
            <v>0</v>
          </cell>
          <cell r="AI26219">
            <v>0</v>
          </cell>
          <cell r="AJ26219">
            <v>0</v>
          </cell>
          <cell r="AK26219">
            <v>0</v>
          </cell>
          <cell r="AL26219">
            <v>0</v>
          </cell>
          <cell r="AM26219">
            <v>0</v>
          </cell>
          <cell r="AN26219">
            <v>0</v>
          </cell>
          <cell r="AO26219">
            <v>0</v>
          </cell>
          <cell r="AP26219">
            <v>0</v>
          </cell>
          <cell r="AQ26219">
            <v>0</v>
          </cell>
          <cell r="AR26219">
            <v>0</v>
          </cell>
          <cell r="AS26219">
            <v>0</v>
          </cell>
          <cell r="AT26219" t="b">
            <v>0</v>
          </cell>
          <cell r="AU26219" t="b">
            <v>0</v>
          </cell>
          <cell r="AV26219" t="b">
            <v>0</v>
          </cell>
          <cell r="AW26219" t="b">
            <v>0</v>
          </cell>
        </row>
        <row r="26220">
          <cell r="S26220" t="str">
            <v>LANGSTON HUGHES</v>
          </cell>
          <cell r="AF26220">
            <v>1</v>
          </cell>
          <cell r="AG26220">
            <v>1</v>
          </cell>
          <cell r="AH26220">
            <v>1</v>
          </cell>
          <cell r="AI26220">
            <v>1</v>
          </cell>
          <cell r="AJ26220">
            <v>1</v>
          </cell>
          <cell r="AK26220">
            <v>1</v>
          </cell>
          <cell r="AL26220">
            <v>1</v>
          </cell>
          <cell r="AM26220">
            <v>1</v>
          </cell>
          <cell r="AN26220">
            <v>1</v>
          </cell>
          <cell r="AO26220">
            <v>1</v>
          </cell>
          <cell r="AP26220">
            <v>1</v>
          </cell>
          <cell r="AQ26220">
            <v>1</v>
          </cell>
          <cell r="AR26220">
            <v>1</v>
          </cell>
          <cell r="AS26220">
            <v>1</v>
          </cell>
          <cell r="AT26220" t="b">
            <v>0</v>
          </cell>
          <cell r="AU26220" t="b">
            <v>0</v>
          </cell>
          <cell r="AV26220" t="b">
            <v>0</v>
          </cell>
          <cell r="AW26220" t="b">
            <v>0</v>
          </cell>
        </row>
        <row r="26221">
          <cell r="S26221" t="str">
            <v>CENTRAL PARK HEIGHTS</v>
          </cell>
          <cell r="AF26221">
            <v>0</v>
          </cell>
          <cell r="AG26221">
            <v>0</v>
          </cell>
          <cell r="AH26221">
            <v>0</v>
          </cell>
          <cell r="AI26221">
            <v>0</v>
          </cell>
          <cell r="AJ26221">
            <v>0</v>
          </cell>
          <cell r="AK26221">
            <v>0</v>
          </cell>
          <cell r="AL26221">
            <v>0</v>
          </cell>
          <cell r="AM26221">
            <v>0</v>
          </cell>
          <cell r="AN26221">
            <v>0</v>
          </cell>
          <cell r="AO26221">
            <v>0</v>
          </cell>
          <cell r="AP26221">
            <v>0</v>
          </cell>
          <cell r="AQ26221">
            <v>0</v>
          </cell>
          <cell r="AR26221">
            <v>0</v>
          </cell>
          <cell r="AS26221">
            <v>1</v>
          </cell>
          <cell r="AT26221" t="b">
            <v>0</v>
          </cell>
          <cell r="AU26221" t="b">
            <v>0</v>
          </cell>
          <cell r="AV26221" t="b">
            <v>0</v>
          </cell>
          <cell r="AW26221" t="b">
            <v>0</v>
          </cell>
        </row>
        <row r="26222">
          <cell r="S26222" t="str">
            <v>LANGSTON HUGHES</v>
          </cell>
          <cell r="AF26222">
            <v>0</v>
          </cell>
          <cell r="AG26222">
            <v>0</v>
          </cell>
          <cell r="AH26222">
            <v>0</v>
          </cell>
          <cell r="AI26222">
            <v>0</v>
          </cell>
          <cell r="AJ26222">
            <v>0</v>
          </cell>
          <cell r="AK26222">
            <v>0</v>
          </cell>
          <cell r="AL26222">
            <v>0</v>
          </cell>
          <cell r="AM26222">
            <v>0</v>
          </cell>
          <cell r="AN26222">
            <v>0</v>
          </cell>
          <cell r="AO26222">
            <v>0</v>
          </cell>
          <cell r="AP26222">
            <v>0</v>
          </cell>
          <cell r="AQ26222">
            <v>0</v>
          </cell>
          <cell r="AR26222">
            <v>0</v>
          </cell>
          <cell r="AS26222">
            <v>0</v>
          </cell>
          <cell r="AT26222" t="b">
            <v>0</v>
          </cell>
          <cell r="AU26222" t="b">
            <v>0</v>
          </cell>
          <cell r="AV26222" t="b">
            <v>0</v>
          </cell>
          <cell r="AW26222" t="b">
            <v>0</v>
          </cell>
        </row>
        <row r="26223">
          <cell r="S26223" t="str">
            <v>CENTRAL PARK HEIGHTS</v>
          </cell>
          <cell r="AF26223">
            <v>0</v>
          </cell>
          <cell r="AG26223">
            <v>0</v>
          </cell>
          <cell r="AH26223">
            <v>0</v>
          </cell>
          <cell r="AI26223">
            <v>0</v>
          </cell>
          <cell r="AJ26223">
            <v>0</v>
          </cell>
          <cell r="AK26223">
            <v>0</v>
          </cell>
          <cell r="AL26223">
            <v>0</v>
          </cell>
          <cell r="AM26223">
            <v>0</v>
          </cell>
          <cell r="AN26223">
            <v>0</v>
          </cell>
          <cell r="AO26223">
            <v>0</v>
          </cell>
          <cell r="AP26223">
            <v>0</v>
          </cell>
          <cell r="AQ26223">
            <v>0</v>
          </cell>
          <cell r="AR26223">
            <v>0</v>
          </cell>
          <cell r="AS26223">
            <v>1</v>
          </cell>
          <cell r="AT26223" t="b">
            <v>0</v>
          </cell>
          <cell r="AU26223" t="b">
            <v>0</v>
          </cell>
          <cell r="AV26223" t="b">
            <v>0</v>
          </cell>
          <cell r="AW26223" t="b">
            <v>0</v>
          </cell>
        </row>
        <row r="26224">
          <cell r="S26224" t="str">
            <v>CENTRAL PARK HEIGHTS</v>
          </cell>
          <cell r="AF26224">
            <v>0</v>
          </cell>
          <cell r="AG26224">
            <v>0</v>
          </cell>
          <cell r="AH26224">
            <v>0</v>
          </cell>
          <cell r="AI26224">
            <v>0</v>
          </cell>
          <cell r="AJ26224">
            <v>0</v>
          </cell>
          <cell r="AK26224">
            <v>0</v>
          </cell>
          <cell r="AL26224">
            <v>0</v>
          </cell>
          <cell r="AM26224">
            <v>0</v>
          </cell>
          <cell r="AN26224">
            <v>0</v>
          </cell>
          <cell r="AO26224">
            <v>0</v>
          </cell>
          <cell r="AP26224">
            <v>0</v>
          </cell>
          <cell r="AQ26224">
            <v>0</v>
          </cell>
          <cell r="AR26224">
            <v>1</v>
          </cell>
          <cell r="AS26224">
            <v>1</v>
          </cell>
          <cell r="AT26224" t="b">
            <v>0</v>
          </cell>
          <cell r="AU26224" t="b">
            <v>0</v>
          </cell>
          <cell r="AV26224" t="b">
            <v>0</v>
          </cell>
          <cell r="AW26224" t="b">
            <v>0</v>
          </cell>
        </row>
        <row r="26225">
          <cell r="S26225" t="str">
            <v>CENTRAL PARK HEIGHTS</v>
          </cell>
          <cell r="AF26225">
            <v>1</v>
          </cell>
          <cell r="AG26225">
            <v>1</v>
          </cell>
          <cell r="AH26225">
            <v>1</v>
          </cell>
          <cell r="AI26225">
            <v>1</v>
          </cell>
          <cell r="AJ26225">
            <v>1</v>
          </cell>
          <cell r="AK26225">
            <v>1</v>
          </cell>
          <cell r="AL26225">
            <v>1</v>
          </cell>
          <cell r="AM26225">
            <v>1</v>
          </cell>
          <cell r="AN26225">
            <v>1</v>
          </cell>
          <cell r="AO26225">
            <v>1</v>
          </cell>
          <cell r="AP26225">
            <v>1</v>
          </cell>
          <cell r="AQ26225">
            <v>1</v>
          </cell>
          <cell r="AR26225">
            <v>1</v>
          </cell>
          <cell r="AS26225">
            <v>1</v>
          </cell>
          <cell r="AT26225" t="b">
            <v>0</v>
          </cell>
          <cell r="AU26225" t="b">
            <v>0</v>
          </cell>
          <cell r="AV26225" t="b">
            <v>0</v>
          </cell>
          <cell r="AW26225" t="b">
            <v>0</v>
          </cell>
        </row>
        <row r="26226">
          <cell r="S26226" t="str">
            <v>ELLWOOD PARK/MONUMENT</v>
          </cell>
          <cell r="AF26226">
            <v>0</v>
          </cell>
          <cell r="AG26226">
            <v>0</v>
          </cell>
          <cell r="AH26226">
            <v>0</v>
          </cell>
          <cell r="AI26226">
            <v>0</v>
          </cell>
          <cell r="AJ26226">
            <v>0</v>
          </cell>
          <cell r="AK26226">
            <v>0</v>
          </cell>
          <cell r="AL26226">
            <v>0</v>
          </cell>
          <cell r="AM26226">
            <v>0</v>
          </cell>
          <cell r="AN26226">
            <v>0</v>
          </cell>
          <cell r="AO26226">
            <v>0</v>
          </cell>
          <cell r="AP26226">
            <v>0</v>
          </cell>
          <cell r="AQ26226">
            <v>0</v>
          </cell>
          <cell r="AR26226">
            <v>0</v>
          </cell>
          <cell r="AS26226">
            <v>1</v>
          </cell>
          <cell r="AT26226" t="b">
            <v>0</v>
          </cell>
          <cell r="AU26226" t="b">
            <v>0</v>
          </cell>
          <cell r="AV26226" t="b">
            <v>0</v>
          </cell>
          <cell r="AW26226" t="b">
            <v>0</v>
          </cell>
        </row>
        <row r="26227">
          <cell r="S26227" t="str">
            <v>SAINT PAUL</v>
          </cell>
          <cell r="AF26227">
            <v>0</v>
          </cell>
          <cell r="AG26227">
            <v>0</v>
          </cell>
          <cell r="AH26227">
            <v>0</v>
          </cell>
          <cell r="AI26227">
            <v>0</v>
          </cell>
          <cell r="AJ26227">
            <v>0</v>
          </cell>
          <cell r="AK26227">
            <v>0</v>
          </cell>
          <cell r="AL26227">
            <v>0</v>
          </cell>
          <cell r="AM26227">
            <v>0</v>
          </cell>
          <cell r="AN26227">
            <v>0</v>
          </cell>
          <cell r="AO26227">
            <v>0</v>
          </cell>
          <cell r="AP26227">
            <v>0</v>
          </cell>
          <cell r="AQ26227">
            <v>0</v>
          </cell>
          <cell r="AR26227">
            <v>0</v>
          </cell>
          <cell r="AS26227">
            <v>1</v>
          </cell>
          <cell r="AT26227" t="b">
            <v>0</v>
          </cell>
          <cell r="AU26227" t="b">
            <v>0</v>
          </cell>
          <cell r="AV26227" t="b">
            <v>0</v>
          </cell>
          <cell r="AW26227" t="b">
            <v>0</v>
          </cell>
        </row>
        <row r="26228">
          <cell r="S26228" t="str">
            <v>HOWARD PARK</v>
          </cell>
          <cell r="AF26228">
            <v>0</v>
          </cell>
          <cell r="AG26228">
            <v>0</v>
          </cell>
          <cell r="AH26228">
            <v>0</v>
          </cell>
          <cell r="AI26228">
            <v>0</v>
          </cell>
          <cell r="AJ26228">
            <v>0</v>
          </cell>
          <cell r="AK26228">
            <v>0</v>
          </cell>
          <cell r="AL26228">
            <v>0</v>
          </cell>
          <cell r="AM26228">
            <v>0</v>
          </cell>
          <cell r="AN26228">
            <v>0</v>
          </cell>
          <cell r="AO26228">
            <v>0</v>
          </cell>
          <cell r="AP26228">
            <v>0</v>
          </cell>
          <cell r="AQ26228">
            <v>0</v>
          </cell>
          <cell r="AR26228">
            <v>1</v>
          </cell>
          <cell r="AS26228">
            <v>1</v>
          </cell>
          <cell r="AT26228" t="b">
            <v>0</v>
          </cell>
          <cell r="AU26228" t="b">
            <v>0</v>
          </cell>
          <cell r="AV26228" t="b">
            <v>0</v>
          </cell>
          <cell r="AW26228" t="b">
            <v>0</v>
          </cell>
        </row>
        <row r="26229">
          <cell r="S26229" t="str">
            <v>HOWARD PARK</v>
          </cell>
          <cell r="AF26229">
            <v>0</v>
          </cell>
          <cell r="AG26229">
            <v>0</v>
          </cell>
          <cell r="AH26229">
            <v>0</v>
          </cell>
          <cell r="AI26229">
            <v>0</v>
          </cell>
          <cell r="AJ26229">
            <v>0</v>
          </cell>
          <cell r="AK26229">
            <v>0</v>
          </cell>
          <cell r="AL26229">
            <v>0</v>
          </cell>
          <cell r="AM26229">
            <v>0</v>
          </cell>
          <cell r="AN26229">
            <v>0</v>
          </cell>
          <cell r="AO26229">
            <v>0</v>
          </cell>
          <cell r="AP26229">
            <v>0</v>
          </cell>
          <cell r="AQ26229">
            <v>0</v>
          </cell>
          <cell r="AR26229">
            <v>0</v>
          </cell>
          <cell r="AS26229">
            <v>0</v>
          </cell>
          <cell r="AT26229" t="b">
            <v>0</v>
          </cell>
          <cell r="AU26229" t="b">
            <v>0</v>
          </cell>
          <cell r="AV26229" t="b">
            <v>0</v>
          </cell>
          <cell r="AW26229" t="b">
            <v>0</v>
          </cell>
        </row>
        <row r="26230">
          <cell r="S26230" t="str">
            <v>JOHNSTON SQUARE</v>
          </cell>
          <cell r="AF26230">
            <v>0</v>
          </cell>
          <cell r="AG26230">
            <v>0</v>
          </cell>
          <cell r="AH26230">
            <v>0</v>
          </cell>
          <cell r="AI26230">
            <v>0</v>
          </cell>
          <cell r="AJ26230">
            <v>0</v>
          </cell>
          <cell r="AK26230">
            <v>0</v>
          </cell>
          <cell r="AL26230">
            <v>0</v>
          </cell>
          <cell r="AM26230">
            <v>0</v>
          </cell>
          <cell r="AN26230">
            <v>0</v>
          </cell>
          <cell r="AO26230">
            <v>0</v>
          </cell>
          <cell r="AP26230">
            <v>0</v>
          </cell>
          <cell r="AQ26230">
            <v>0</v>
          </cell>
          <cell r="AR26230">
            <v>0</v>
          </cell>
          <cell r="AS26230">
            <v>1</v>
          </cell>
          <cell r="AT26230" t="b">
            <v>0</v>
          </cell>
          <cell r="AU26230" t="b">
            <v>0</v>
          </cell>
          <cell r="AV26230" t="b">
            <v>0</v>
          </cell>
          <cell r="AW26230" t="b">
            <v>0</v>
          </cell>
        </row>
        <row r="26231">
          <cell r="S26231" t="str">
            <v>CARROLL-SOUTH HILTON</v>
          </cell>
          <cell r="AF26231">
            <v>0</v>
          </cell>
          <cell r="AG26231">
            <v>0</v>
          </cell>
          <cell r="AH26231">
            <v>0</v>
          </cell>
          <cell r="AI26231">
            <v>0</v>
          </cell>
          <cell r="AJ26231">
            <v>0</v>
          </cell>
          <cell r="AK26231">
            <v>0</v>
          </cell>
          <cell r="AL26231">
            <v>0</v>
          </cell>
          <cell r="AM26231">
            <v>0</v>
          </cell>
          <cell r="AN26231">
            <v>0</v>
          </cell>
          <cell r="AO26231">
            <v>0</v>
          </cell>
          <cell r="AP26231">
            <v>0</v>
          </cell>
          <cell r="AQ26231">
            <v>0</v>
          </cell>
          <cell r="AR26231">
            <v>1</v>
          </cell>
          <cell r="AS26231">
            <v>1</v>
          </cell>
          <cell r="AT26231" t="b">
            <v>0</v>
          </cell>
          <cell r="AU26231" t="b">
            <v>0</v>
          </cell>
          <cell r="AV26231" t="b">
            <v>0</v>
          </cell>
          <cell r="AW26231" t="b">
            <v>0</v>
          </cell>
        </row>
        <row r="26232">
          <cell r="S26232" t="str">
            <v>SAINT JOSEPHS</v>
          </cell>
          <cell r="AF26232">
            <v>0</v>
          </cell>
          <cell r="AG26232">
            <v>0</v>
          </cell>
          <cell r="AH26232">
            <v>0</v>
          </cell>
          <cell r="AI26232">
            <v>0</v>
          </cell>
          <cell r="AJ26232">
            <v>0</v>
          </cell>
          <cell r="AK26232">
            <v>0</v>
          </cell>
          <cell r="AL26232">
            <v>0</v>
          </cell>
          <cell r="AM26232">
            <v>0</v>
          </cell>
          <cell r="AN26232">
            <v>0</v>
          </cell>
          <cell r="AO26232">
            <v>0</v>
          </cell>
          <cell r="AP26232">
            <v>0</v>
          </cell>
          <cell r="AQ26232">
            <v>0</v>
          </cell>
          <cell r="AR26232">
            <v>0</v>
          </cell>
          <cell r="AS26232">
            <v>0</v>
          </cell>
          <cell r="AT26232" t="b">
            <v>0</v>
          </cell>
          <cell r="AU26232" t="b">
            <v>0</v>
          </cell>
          <cell r="AV26232" t="b">
            <v>0</v>
          </cell>
          <cell r="AW26232" t="b">
            <v>0</v>
          </cell>
        </row>
        <row r="26233">
          <cell r="S26233" t="str">
            <v>EAST ARLINGTON</v>
          </cell>
          <cell r="AF26233">
            <v>0</v>
          </cell>
          <cell r="AG26233">
            <v>0</v>
          </cell>
          <cell r="AH26233">
            <v>0</v>
          </cell>
          <cell r="AI26233">
            <v>0</v>
          </cell>
          <cell r="AJ26233">
            <v>0</v>
          </cell>
          <cell r="AK26233">
            <v>0</v>
          </cell>
          <cell r="AL26233">
            <v>0</v>
          </cell>
          <cell r="AM26233">
            <v>0</v>
          </cell>
          <cell r="AN26233">
            <v>0</v>
          </cell>
          <cell r="AO26233">
            <v>0</v>
          </cell>
          <cell r="AP26233">
            <v>0</v>
          </cell>
          <cell r="AQ26233">
            <v>0</v>
          </cell>
          <cell r="AR26233">
            <v>0</v>
          </cell>
          <cell r="AS26233">
            <v>0</v>
          </cell>
          <cell r="AT26233" t="b">
            <v>0</v>
          </cell>
          <cell r="AU26233" t="b">
            <v>0</v>
          </cell>
          <cell r="AV26233" t="b">
            <v>0</v>
          </cell>
          <cell r="AW26233" t="b">
            <v>0</v>
          </cell>
        </row>
        <row r="26234">
          <cell r="S26234" t="str">
            <v>PARK CIRCLE</v>
          </cell>
          <cell r="AF26234">
            <v>0</v>
          </cell>
          <cell r="AG26234">
            <v>0</v>
          </cell>
          <cell r="AH26234">
            <v>0</v>
          </cell>
          <cell r="AI26234">
            <v>0</v>
          </cell>
          <cell r="AJ26234">
            <v>0</v>
          </cell>
          <cell r="AK26234">
            <v>0</v>
          </cell>
          <cell r="AL26234">
            <v>0</v>
          </cell>
          <cell r="AM26234">
            <v>0</v>
          </cell>
          <cell r="AN26234">
            <v>0</v>
          </cell>
          <cell r="AO26234">
            <v>0</v>
          </cell>
          <cell r="AP26234">
            <v>1</v>
          </cell>
          <cell r="AQ26234">
            <v>1</v>
          </cell>
          <cell r="AR26234">
            <v>1</v>
          </cell>
          <cell r="AS26234">
            <v>1</v>
          </cell>
          <cell r="AT26234" t="b">
            <v>0</v>
          </cell>
          <cell r="AU26234" t="b">
            <v>0</v>
          </cell>
          <cell r="AV26234" t="b">
            <v>0</v>
          </cell>
          <cell r="AW26234" t="b">
            <v>0</v>
          </cell>
        </row>
        <row r="26235">
          <cell r="S26235" t="str">
            <v>HARWOOD</v>
          </cell>
          <cell r="AF26235">
            <v>0</v>
          </cell>
          <cell r="AG26235">
            <v>0</v>
          </cell>
          <cell r="AH26235">
            <v>0</v>
          </cell>
          <cell r="AI26235">
            <v>0</v>
          </cell>
          <cell r="AJ26235">
            <v>0</v>
          </cell>
          <cell r="AK26235">
            <v>0</v>
          </cell>
          <cell r="AL26235">
            <v>0</v>
          </cell>
          <cell r="AM26235">
            <v>0</v>
          </cell>
          <cell r="AN26235">
            <v>0</v>
          </cell>
          <cell r="AO26235">
            <v>0</v>
          </cell>
          <cell r="AP26235">
            <v>0</v>
          </cell>
          <cell r="AQ26235">
            <v>0</v>
          </cell>
          <cell r="AR26235">
            <v>0</v>
          </cell>
          <cell r="AS26235">
            <v>1</v>
          </cell>
          <cell r="AT26235" t="b">
            <v>0</v>
          </cell>
          <cell r="AU26235" t="b">
            <v>0</v>
          </cell>
          <cell r="AV26235" t="b">
            <v>0</v>
          </cell>
          <cell r="AW26235" t="b">
            <v>0</v>
          </cell>
        </row>
        <row r="26236">
          <cell r="S26236" t="str">
            <v>PEN LUCY</v>
          </cell>
          <cell r="AF26236">
            <v>0</v>
          </cell>
          <cell r="AG26236">
            <v>0</v>
          </cell>
          <cell r="AH26236">
            <v>0</v>
          </cell>
          <cell r="AI26236">
            <v>0</v>
          </cell>
          <cell r="AJ26236">
            <v>0</v>
          </cell>
          <cell r="AK26236">
            <v>0</v>
          </cell>
          <cell r="AL26236">
            <v>0</v>
          </cell>
          <cell r="AM26236">
            <v>0</v>
          </cell>
          <cell r="AN26236">
            <v>0</v>
          </cell>
          <cell r="AO26236">
            <v>0</v>
          </cell>
          <cell r="AP26236">
            <v>0</v>
          </cell>
          <cell r="AQ26236">
            <v>0</v>
          </cell>
          <cell r="AR26236">
            <v>1</v>
          </cell>
          <cell r="AS26236">
            <v>1</v>
          </cell>
          <cell r="AT26236" t="b">
            <v>0</v>
          </cell>
          <cell r="AU26236" t="b">
            <v>0</v>
          </cell>
          <cell r="AV26236" t="b">
            <v>0</v>
          </cell>
          <cell r="AW26236" t="b">
            <v>0</v>
          </cell>
        </row>
        <row r="26237">
          <cell r="S26237" t="str">
            <v>FOUR BY FOUR</v>
          </cell>
          <cell r="AF26237">
            <v>0</v>
          </cell>
          <cell r="AG26237">
            <v>0</v>
          </cell>
          <cell r="AH26237">
            <v>0</v>
          </cell>
          <cell r="AI26237">
            <v>0</v>
          </cell>
          <cell r="AJ26237">
            <v>0</v>
          </cell>
          <cell r="AK26237">
            <v>0</v>
          </cell>
          <cell r="AL26237">
            <v>0</v>
          </cell>
          <cell r="AM26237">
            <v>0</v>
          </cell>
          <cell r="AN26237">
            <v>0</v>
          </cell>
          <cell r="AO26237">
            <v>0</v>
          </cell>
          <cell r="AP26237">
            <v>1</v>
          </cell>
          <cell r="AQ26237">
            <v>1</v>
          </cell>
          <cell r="AR26237">
            <v>1</v>
          </cell>
          <cell r="AS26237">
            <v>1</v>
          </cell>
          <cell r="AT26237" t="b">
            <v>0</v>
          </cell>
          <cell r="AU26237" t="b">
            <v>0</v>
          </cell>
          <cell r="AV26237" t="b">
            <v>0</v>
          </cell>
          <cell r="AW26237" t="b">
            <v>0</v>
          </cell>
        </row>
        <row r="26238">
          <cell r="S26238" t="str">
            <v>PIMLICO GOOD NEIGHBORS</v>
          </cell>
          <cell r="AF26238">
            <v>0</v>
          </cell>
          <cell r="AG26238">
            <v>0</v>
          </cell>
          <cell r="AH26238">
            <v>0</v>
          </cell>
          <cell r="AI26238">
            <v>0</v>
          </cell>
          <cell r="AJ26238">
            <v>0</v>
          </cell>
          <cell r="AK26238">
            <v>0</v>
          </cell>
          <cell r="AL26238">
            <v>0</v>
          </cell>
          <cell r="AM26238">
            <v>0</v>
          </cell>
          <cell r="AN26238">
            <v>0</v>
          </cell>
          <cell r="AO26238">
            <v>0</v>
          </cell>
          <cell r="AP26238">
            <v>0</v>
          </cell>
          <cell r="AQ26238">
            <v>0</v>
          </cell>
          <cell r="AR26238">
            <v>0</v>
          </cell>
          <cell r="AS26238">
            <v>1</v>
          </cell>
          <cell r="AT26238" t="b">
            <v>0</v>
          </cell>
          <cell r="AU26238" t="b">
            <v>0</v>
          </cell>
          <cell r="AV26238" t="b">
            <v>0</v>
          </cell>
          <cell r="AW26238" t="b">
            <v>0</v>
          </cell>
        </row>
        <row r="26239">
          <cell r="S26239" t="str">
            <v>UPTON</v>
          </cell>
          <cell r="AF26239">
            <v>1</v>
          </cell>
          <cell r="AG26239">
            <v>1</v>
          </cell>
          <cell r="AH26239">
            <v>1</v>
          </cell>
          <cell r="AI26239">
            <v>1</v>
          </cell>
          <cell r="AJ26239">
            <v>1</v>
          </cell>
          <cell r="AK26239">
            <v>1</v>
          </cell>
          <cell r="AL26239">
            <v>1</v>
          </cell>
          <cell r="AM26239">
            <v>1</v>
          </cell>
          <cell r="AN26239">
            <v>1</v>
          </cell>
          <cell r="AO26239">
            <v>1</v>
          </cell>
          <cell r="AP26239">
            <v>1</v>
          </cell>
          <cell r="AQ26239">
            <v>1</v>
          </cell>
          <cell r="AR26239">
            <v>1</v>
          </cell>
          <cell r="AS26239">
            <v>1</v>
          </cell>
          <cell r="AT26239" t="b">
            <v>0</v>
          </cell>
          <cell r="AU26239" t="b">
            <v>0</v>
          </cell>
          <cell r="AV26239" t="b">
            <v>0</v>
          </cell>
          <cell r="AW26239" t="b">
            <v>0</v>
          </cell>
        </row>
        <row r="26240">
          <cell r="S26240" t="str">
            <v>UPTON</v>
          </cell>
          <cell r="AF26240">
            <v>1</v>
          </cell>
          <cell r="AG26240">
            <v>1</v>
          </cell>
          <cell r="AH26240">
            <v>1</v>
          </cell>
          <cell r="AI26240">
            <v>1</v>
          </cell>
          <cell r="AJ26240">
            <v>1</v>
          </cell>
          <cell r="AK26240">
            <v>1</v>
          </cell>
          <cell r="AL26240">
            <v>1</v>
          </cell>
          <cell r="AM26240">
            <v>1</v>
          </cell>
          <cell r="AN26240">
            <v>1</v>
          </cell>
          <cell r="AO26240">
            <v>1</v>
          </cell>
          <cell r="AP26240">
            <v>1</v>
          </cell>
          <cell r="AQ26240">
            <v>1</v>
          </cell>
          <cell r="AR26240">
            <v>1</v>
          </cell>
          <cell r="AS26240">
            <v>1</v>
          </cell>
          <cell r="AT26240" t="b">
            <v>0</v>
          </cell>
          <cell r="AU26240" t="b">
            <v>0</v>
          </cell>
          <cell r="AV26240" t="b">
            <v>0</v>
          </cell>
          <cell r="AW26240" t="b">
            <v>0</v>
          </cell>
        </row>
        <row r="26241">
          <cell r="S26241" t="str">
            <v>UPTON</v>
          </cell>
          <cell r="AF26241">
            <v>0</v>
          </cell>
          <cell r="AG26241">
            <v>0</v>
          </cell>
          <cell r="AH26241">
            <v>0</v>
          </cell>
          <cell r="AI26241">
            <v>0</v>
          </cell>
          <cell r="AJ26241">
            <v>0</v>
          </cell>
          <cell r="AK26241">
            <v>0</v>
          </cell>
          <cell r="AL26241">
            <v>0</v>
          </cell>
          <cell r="AM26241">
            <v>0</v>
          </cell>
          <cell r="AN26241">
            <v>0</v>
          </cell>
          <cell r="AO26241">
            <v>0</v>
          </cell>
          <cell r="AP26241">
            <v>1</v>
          </cell>
          <cell r="AQ26241">
            <v>1</v>
          </cell>
          <cell r="AR26241">
            <v>1</v>
          </cell>
          <cell r="AS26241">
            <v>1</v>
          </cell>
          <cell r="AT26241" t="b">
            <v>0</v>
          </cell>
          <cell r="AU26241" t="b">
            <v>0</v>
          </cell>
          <cell r="AV26241" t="b">
            <v>0</v>
          </cell>
          <cell r="AW26241" t="b">
            <v>0</v>
          </cell>
        </row>
        <row r="26242">
          <cell r="S26242" t="str">
            <v>MIDDLE EAST</v>
          </cell>
          <cell r="AF26242">
            <v>0</v>
          </cell>
          <cell r="AG26242">
            <v>0</v>
          </cell>
          <cell r="AH26242">
            <v>0</v>
          </cell>
          <cell r="AI26242">
            <v>0</v>
          </cell>
          <cell r="AJ26242">
            <v>0</v>
          </cell>
          <cell r="AK26242">
            <v>0</v>
          </cell>
          <cell r="AL26242">
            <v>0</v>
          </cell>
          <cell r="AM26242">
            <v>0</v>
          </cell>
          <cell r="AN26242">
            <v>0</v>
          </cell>
          <cell r="AO26242">
            <v>0</v>
          </cell>
          <cell r="AP26242">
            <v>0</v>
          </cell>
          <cell r="AQ26242">
            <v>0</v>
          </cell>
          <cell r="AR26242">
            <v>0</v>
          </cell>
          <cell r="AS26242">
            <v>0</v>
          </cell>
          <cell r="AT26242" t="b">
            <v>0</v>
          </cell>
          <cell r="AU26242" t="b">
            <v>0</v>
          </cell>
          <cell r="AV26242" t="b">
            <v>0</v>
          </cell>
          <cell r="AW26242" t="b">
            <v>0</v>
          </cell>
        </row>
        <row r="26243">
          <cell r="S26243" t="str">
            <v>MIDDLE EAST</v>
          </cell>
          <cell r="AF26243">
            <v>0</v>
          </cell>
          <cell r="AG26243">
            <v>0</v>
          </cell>
          <cell r="AH26243">
            <v>0</v>
          </cell>
          <cell r="AI26243">
            <v>0</v>
          </cell>
          <cell r="AJ26243">
            <v>0</v>
          </cell>
          <cell r="AK26243">
            <v>0</v>
          </cell>
          <cell r="AL26243">
            <v>0</v>
          </cell>
          <cell r="AM26243">
            <v>0</v>
          </cell>
          <cell r="AN26243">
            <v>0</v>
          </cell>
          <cell r="AO26243">
            <v>0</v>
          </cell>
          <cell r="AP26243">
            <v>0</v>
          </cell>
          <cell r="AQ26243">
            <v>0</v>
          </cell>
          <cell r="AR26243">
            <v>0</v>
          </cell>
          <cell r="AS26243">
            <v>0</v>
          </cell>
          <cell r="AT26243" t="b">
            <v>0</v>
          </cell>
          <cell r="AU26243" t="b">
            <v>0</v>
          </cell>
          <cell r="AV26243" t="b">
            <v>0</v>
          </cell>
          <cell r="AW26243" t="b">
            <v>0</v>
          </cell>
        </row>
        <row r="26244">
          <cell r="S26244" t="str">
            <v>MIDDLE EAST</v>
          </cell>
          <cell r="AF26244">
            <v>0</v>
          </cell>
          <cell r="AG26244">
            <v>0</v>
          </cell>
          <cell r="AH26244">
            <v>0</v>
          </cell>
          <cell r="AI26244">
            <v>0</v>
          </cell>
          <cell r="AJ26244">
            <v>0</v>
          </cell>
          <cell r="AK26244">
            <v>0</v>
          </cell>
          <cell r="AL26244">
            <v>0</v>
          </cell>
          <cell r="AM26244">
            <v>0</v>
          </cell>
          <cell r="AN26244">
            <v>1</v>
          </cell>
          <cell r="AO26244">
            <v>1</v>
          </cell>
          <cell r="AP26244">
            <v>1</v>
          </cell>
          <cell r="AQ26244">
            <v>1</v>
          </cell>
          <cell r="AR26244">
            <v>1</v>
          </cell>
          <cell r="AS26244">
            <v>1</v>
          </cell>
          <cell r="AT26244" t="b">
            <v>0</v>
          </cell>
          <cell r="AU26244" t="b">
            <v>0</v>
          </cell>
          <cell r="AV26244" t="b">
            <v>0</v>
          </cell>
          <cell r="AW26244" t="b">
            <v>0</v>
          </cell>
        </row>
        <row r="26245">
          <cell r="S26245" t="str">
            <v>MCELDERRY PARK</v>
          </cell>
          <cell r="AF26245">
            <v>0</v>
          </cell>
          <cell r="AG26245">
            <v>0</v>
          </cell>
          <cell r="AH26245">
            <v>0</v>
          </cell>
          <cell r="AI26245">
            <v>0</v>
          </cell>
          <cell r="AJ26245">
            <v>0</v>
          </cell>
          <cell r="AK26245">
            <v>0</v>
          </cell>
          <cell r="AL26245">
            <v>0</v>
          </cell>
          <cell r="AM26245">
            <v>0</v>
          </cell>
          <cell r="AN26245">
            <v>0</v>
          </cell>
          <cell r="AO26245">
            <v>0</v>
          </cell>
          <cell r="AP26245">
            <v>0</v>
          </cell>
          <cell r="AQ26245">
            <v>0</v>
          </cell>
          <cell r="AR26245">
            <v>1</v>
          </cell>
          <cell r="AS26245">
            <v>1</v>
          </cell>
          <cell r="AT26245" t="b">
            <v>0</v>
          </cell>
          <cell r="AU26245" t="b">
            <v>0</v>
          </cell>
          <cell r="AV26245" t="b">
            <v>0</v>
          </cell>
          <cell r="AW26245" t="b">
            <v>0</v>
          </cell>
        </row>
        <row r="26246">
          <cell r="S26246" t="str">
            <v>ALLENDALE</v>
          </cell>
          <cell r="AF26246">
            <v>0</v>
          </cell>
          <cell r="AG26246">
            <v>0</v>
          </cell>
          <cell r="AH26246">
            <v>0</v>
          </cell>
          <cell r="AI26246">
            <v>0</v>
          </cell>
          <cell r="AJ26246">
            <v>0</v>
          </cell>
          <cell r="AK26246">
            <v>0</v>
          </cell>
          <cell r="AL26246">
            <v>0</v>
          </cell>
          <cell r="AM26246">
            <v>0</v>
          </cell>
          <cell r="AN26246">
            <v>0</v>
          </cell>
          <cell r="AO26246">
            <v>0</v>
          </cell>
          <cell r="AP26246">
            <v>0</v>
          </cell>
          <cell r="AQ26246">
            <v>0</v>
          </cell>
          <cell r="AR26246">
            <v>0</v>
          </cell>
          <cell r="AS26246">
            <v>1</v>
          </cell>
          <cell r="AT26246" t="b">
            <v>0</v>
          </cell>
          <cell r="AU26246" t="b">
            <v>0</v>
          </cell>
          <cell r="AV26246" t="b">
            <v>0</v>
          </cell>
          <cell r="AW26246" t="b">
            <v>0</v>
          </cell>
        </row>
        <row r="26247">
          <cell r="S26247" t="str">
            <v>IRVINGTON</v>
          </cell>
          <cell r="AF26247">
            <v>0</v>
          </cell>
          <cell r="AG26247">
            <v>0</v>
          </cell>
          <cell r="AH26247">
            <v>0</v>
          </cell>
          <cell r="AI26247">
            <v>0</v>
          </cell>
          <cell r="AJ26247">
            <v>0</v>
          </cell>
          <cell r="AK26247">
            <v>0</v>
          </cell>
          <cell r="AL26247">
            <v>0</v>
          </cell>
          <cell r="AM26247">
            <v>0</v>
          </cell>
          <cell r="AN26247">
            <v>0</v>
          </cell>
          <cell r="AO26247">
            <v>0</v>
          </cell>
          <cell r="AP26247">
            <v>0</v>
          </cell>
          <cell r="AQ26247">
            <v>0</v>
          </cell>
          <cell r="AR26247">
            <v>0</v>
          </cell>
          <cell r="AS26247">
            <v>1</v>
          </cell>
          <cell r="AT26247" t="b">
            <v>0</v>
          </cell>
          <cell r="AU26247" t="b">
            <v>0</v>
          </cell>
          <cell r="AV26247" t="b">
            <v>0</v>
          </cell>
          <cell r="AW26247" t="b">
            <v>0</v>
          </cell>
        </row>
        <row r="26248">
          <cell r="S26248" t="str">
            <v>PARKVIEW/WOODBROOK</v>
          </cell>
          <cell r="AF26248">
            <v>0</v>
          </cell>
          <cell r="AG26248">
            <v>0</v>
          </cell>
          <cell r="AH26248">
            <v>0</v>
          </cell>
          <cell r="AI26248">
            <v>0</v>
          </cell>
          <cell r="AJ26248">
            <v>0</v>
          </cell>
          <cell r="AK26248">
            <v>0</v>
          </cell>
          <cell r="AL26248">
            <v>0</v>
          </cell>
          <cell r="AM26248">
            <v>0</v>
          </cell>
          <cell r="AN26248">
            <v>0</v>
          </cell>
          <cell r="AO26248">
            <v>0</v>
          </cell>
          <cell r="AP26248">
            <v>0</v>
          </cell>
          <cell r="AQ26248">
            <v>0</v>
          </cell>
          <cell r="AR26248">
            <v>0</v>
          </cell>
          <cell r="AS26248">
            <v>0</v>
          </cell>
          <cell r="AT26248" t="b">
            <v>0</v>
          </cell>
          <cell r="AU26248" t="b">
            <v>0</v>
          </cell>
          <cell r="AV26248" t="b">
            <v>0</v>
          </cell>
          <cell r="AW26248" t="b">
            <v>0</v>
          </cell>
        </row>
        <row r="26249">
          <cell r="S26249" t="str">
            <v>CENTRAL PARK HEIGHTS</v>
          </cell>
          <cell r="AF26249">
            <v>0</v>
          </cell>
          <cell r="AG26249">
            <v>0</v>
          </cell>
          <cell r="AH26249">
            <v>0</v>
          </cell>
          <cell r="AI26249">
            <v>0</v>
          </cell>
          <cell r="AJ26249">
            <v>0</v>
          </cell>
          <cell r="AK26249">
            <v>0</v>
          </cell>
          <cell r="AL26249">
            <v>0</v>
          </cell>
          <cell r="AM26249">
            <v>0</v>
          </cell>
          <cell r="AN26249">
            <v>0</v>
          </cell>
          <cell r="AO26249">
            <v>0</v>
          </cell>
          <cell r="AP26249">
            <v>0</v>
          </cell>
          <cell r="AQ26249">
            <v>0</v>
          </cell>
          <cell r="AR26249">
            <v>1</v>
          </cell>
          <cell r="AS26249">
            <v>1</v>
          </cell>
          <cell r="AT26249" t="b">
            <v>0</v>
          </cell>
          <cell r="AU26249" t="b">
            <v>0</v>
          </cell>
          <cell r="AV26249" t="b">
            <v>0</v>
          </cell>
          <cell r="AW26249" t="b">
            <v>0</v>
          </cell>
        </row>
        <row r="26250">
          <cell r="S26250" t="str">
            <v>PARK CIRCLE</v>
          </cell>
          <cell r="AF26250">
            <v>0</v>
          </cell>
          <cell r="AG26250">
            <v>0</v>
          </cell>
          <cell r="AH26250">
            <v>0</v>
          </cell>
          <cell r="AI26250">
            <v>0</v>
          </cell>
          <cell r="AJ26250">
            <v>0</v>
          </cell>
          <cell r="AK26250">
            <v>0</v>
          </cell>
          <cell r="AL26250">
            <v>0</v>
          </cell>
          <cell r="AM26250">
            <v>0</v>
          </cell>
          <cell r="AN26250">
            <v>0</v>
          </cell>
          <cell r="AO26250">
            <v>0</v>
          </cell>
          <cell r="AP26250">
            <v>0</v>
          </cell>
          <cell r="AQ26250">
            <v>0</v>
          </cell>
          <cell r="AR26250">
            <v>0</v>
          </cell>
          <cell r="AS26250">
            <v>1</v>
          </cell>
          <cell r="AT26250" t="b">
            <v>0</v>
          </cell>
          <cell r="AU26250" t="b">
            <v>0</v>
          </cell>
          <cell r="AV26250" t="b">
            <v>0</v>
          </cell>
          <cell r="AW26250" t="b">
            <v>0</v>
          </cell>
        </row>
        <row r="26251">
          <cell r="S26251" t="str">
            <v>RESERVOIR HILL</v>
          </cell>
          <cell r="AF26251">
            <v>0</v>
          </cell>
          <cell r="AG26251">
            <v>0</v>
          </cell>
          <cell r="AH26251">
            <v>0</v>
          </cell>
          <cell r="AI26251">
            <v>0</v>
          </cell>
          <cell r="AJ26251">
            <v>0</v>
          </cell>
          <cell r="AK26251">
            <v>0</v>
          </cell>
          <cell r="AL26251">
            <v>0</v>
          </cell>
          <cell r="AM26251">
            <v>0</v>
          </cell>
          <cell r="AN26251">
            <v>0</v>
          </cell>
          <cell r="AO26251">
            <v>0</v>
          </cell>
          <cell r="AP26251">
            <v>1</v>
          </cell>
          <cell r="AQ26251">
            <v>1</v>
          </cell>
          <cell r="AR26251">
            <v>1</v>
          </cell>
          <cell r="AS26251">
            <v>1</v>
          </cell>
          <cell r="AT26251" t="b">
            <v>0</v>
          </cell>
          <cell r="AU26251" t="b">
            <v>0</v>
          </cell>
          <cell r="AV26251" t="b">
            <v>0</v>
          </cell>
          <cell r="AW26251" t="b">
            <v>0</v>
          </cell>
        </row>
        <row r="26252">
          <cell r="S26252" t="str">
            <v>RESERVOIR HILL</v>
          </cell>
          <cell r="AF26252">
            <v>0</v>
          </cell>
          <cell r="AG26252">
            <v>0</v>
          </cell>
          <cell r="AH26252">
            <v>0</v>
          </cell>
          <cell r="AI26252">
            <v>0</v>
          </cell>
          <cell r="AJ26252">
            <v>0</v>
          </cell>
          <cell r="AK26252">
            <v>0</v>
          </cell>
          <cell r="AL26252">
            <v>0</v>
          </cell>
          <cell r="AM26252">
            <v>0</v>
          </cell>
          <cell r="AN26252">
            <v>0</v>
          </cell>
          <cell r="AO26252">
            <v>0</v>
          </cell>
          <cell r="AP26252">
            <v>0</v>
          </cell>
          <cell r="AQ26252">
            <v>0</v>
          </cell>
          <cell r="AR26252">
            <v>0</v>
          </cell>
          <cell r="AS26252">
            <v>1</v>
          </cell>
          <cell r="AT26252" t="b">
            <v>0</v>
          </cell>
          <cell r="AU26252" t="b">
            <v>0</v>
          </cell>
          <cell r="AV26252" t="b">
            <v>0</v>
          </cell>
          <cell r="AW26252" t="b">
            <v>0</v>
          </cell>
        </row>
        <row r="26253">
          <cell r="S26253" t="str">
            <v>HARWOOD</v>
          </cell>
          <cell r="AF26253">
            <v>0</v>
          </cell>
          <cell r="AG26253">
            <v>0</v>
          </cell>
          <cell r="AH26253">
            <v>0</v>
          </cell>
          <cell r="AI26253">
            <v>0</v>
          </cell>
          <cell r="AJ26253">
            <v>0</v>
          </cell>
          <cell r="AK26253">
            <v>0</v>
          </cell>
          <cell r="AL26253">
            <v>0</v>
          </cell>
          <cell r="AM26253">
            <v>0</v>
          </cell>
          <cell r="AN26253">
            <v>0</v>
          </cell>
          <cell r="AO26253">
            <v>0</v>
          </cell>
          <cell r="AP26253">
            <v>0</v>
          </cell>
          <cell r="AQ26253">
            <v>0</v>
          </cell>
          <cell r="AR26253">
            <v>0</v>
          </cell>
          <cell r="AS26253">
            <v>0</v>
          </cell>
          <cell r="AT26253" t="b">
            <v>0</v>
          </cell>
          <cell r="AU26253" t="b">
            <v>0</v>
          </cell>
          <cell r="AV26253" t="b">
            <v>0</v>
          </cell>
          <cell r="AW26253" t="b">
            <v>0</v>
          </cell>
        </row>
        <row r="26254">
          <cell r="S26254" t="str">
            <v>GLEN</v>
          </cell>
          <cell r="AF26254">
            <v>0</v>
          </cell>
          <cell r="AG26254">
            <v>0</v>
          </cell>
          <cell r="AH26254">
            <v>0</v>
          </cell>
          <cell r="AI26254">
            <v>0</v>
          </cell>
          <cell r="AJ26254">
            <v>0</v>
          </cell>
          <cell r="AK26254">
            <v>0</v>
          </cell>
          <cell r="AL26254">
            <v>0</v>
          </cell>
          <cell r="AM26254">
            <v>0</v>
          </cell>
          <cell r="AN26254">
            <v>1</v>
          </cell>
          <cell r="AO26254">
            <v>1</v>
          </cell>
          <cell r="AP26254">
            <v>1</v>
          </cell>
          <cell r="AQ26254">
            <v>1</v>
          </cell>
          <cell r="AR26254">
            <v>1</v>
          </cell>
          <cell r="AS26254">
            <v>1</v>
          </cell>
          <cell r="AT26254" t="b">
            <v>0</v>
          </cell>
          <cell r="AU26254" t="b">
            <v>0</v>
          </cell>
          <cell r="AV26254" t="b">
            <v>0</v>
          </cell>
          <cell r="AW26254" t="b">
            <v>0</v>
          </cell>
        </row>
        <row r="26255">
          <cell r="S26255" t="str">
            <v>GLEN</v>
          </cell>
          <cell r="AF26255">
            <v>0</v>
          </cell>
          <cell r="AG26255">
            <v>0</v>
          </cell>
          <cell r="AH26255">
            <v>0</v>
          </cell>
          <cell r="AI26255">
            <v>0</v>
          </cell>
          <cell r="AJ26255">
            <v>0</v>
          </cell>
          <cell r="AK26255">
            <v>0</v>
          </cell>
          <cell r="AL26255">
            <v>0</v>
          </cell>
          <cell r="AM26255">
            <v>0</v>
          </cell>
          <cell r="AN26255">
            <v>1</v>
          </cell>
          <cell r="AO26255">
            <v>1</v>
          </cell>
          <cell r="AP26255">
            <v>1</v>
          </cell>
          <cell r="AQ26255">
            <v>1</v>
          </cell>
          <cell r="AR26255">
            <v>1</v>
          </cell>
          <cell r="AS26255">
            <v>1</v>
          </cell>
          <cell r="AT26255" t="b">
            <v>0</v>
          </cell>
          <cell r="AU26255" t="b">
            <v>0</v>
          </cell>
          <cell r="AV26255" t="b">
            <v>0</v>
          </cell>
          <cell r="AW26255" t="b">
            <v>0</v>
          </cell>
        </row>
        <row r="26256">
          <cell r="S26256" t="str">
            <v>CENTRAL PARK HEIGHTS</v>
          </cell>
          <cell r="AF26256">
            <v>0</v>
          </cell>
          <cell r="AG26256">
            <v>1</v>
          </cell>
          <cell r="AH26256">
            <v>1</v>
          </cell>
          <cell r="AI26256">
            <v>1</v>
          </cell>
          <cell r="AJ26256">
            <v>1</v>
          </cell>
          <cell r="AK26256">
            <v>1</v>
          </cell>
          <cell r="AL26256">
            <v>1</v>
          </cell>
          <cell r="AM26256">
            <v>1</v>
          </cell>
          <cell r="AN26256">
            <v>1</v>
          </cell>
          <cell r="AO26256">
            <v>1</v>
          </cell>
          <cell r="AP26256">
            <v>1</v>
          </cell>
          <cell r="AQ26256">
            <v>1</v>
          </cell>
          <cell r="AR26256">
            <v>1</v>
          </cell>
          <cell r="AS26256">
            <v>1</v>
          </cell>
          <cell r="AT26256" t="b">
            <v>0</v>
          </cell>
          <cell r="AU26256" t="b">
            <v>0</v>
          </cell>
          <cell r="AV26256" t="b">
            <v>0</v>
          </cell>
          <cell r="AW26256" t="b">
            <v>0</v>
          </cell>
        </row>
        <row r="26257">
          <cell r="S26257" t="str">
            <v>CENTRAL PARK HEIGHTS</v>
          </cell>
          <cell r="AF26257">
            <v>0</v>
          </cell>
          <cell r="AG26257">
            <v>1</v>
          </cell>
          <cell r="AH26257">
            <v>1</v>
          </cell>
          <cell r="AI26257">
            <v>1</v>
          </cell>
          <cell r="AJ26257">
            <v>1</v>
          </cell>
          <cell r="AK26257">
            <v>1</v>
          </cell>
          <cell r="AL26257">
            <v>1</v>
          </cell>
          <cell r="AM26257">
            <v>1</v>
          </cell>
          <cell r="AN26257">
            <v>1</v>
          </cell>
          <cell r="AO26257">
            <v>1</v>
          </cell>
          <cell r="AP26257">
            <v>1</v>
          </cell>
          <cell r="AQ26257">
            <v>1</v>
          </cell>
          <cell r="AR26257">
            <v>1</v>
          </cell>
          <cell r="AS26257">
            <v>1</v>
          </cell>
          <cell r="AT26257" t="b">
            <v>0</v>
          </cell>
          <cell r="AU26257" t="b">
            <v>0</v>
          </cell>
          <cell r="AV26257" t="b">
            <v>0</v>
          </cell>
          <cell r="AW26257" t="b">
            <v>0</v>
          </cell>
        </row>
        <row r="26258">
          <cell r="S26258" t="str">
            <v>BEECHFIELD</v>
          </cell>
          <cell r="AF26258">
            <v>0</v>
          </cell>
          <cell r="AG26258">
            <v>0</v>
          </cell>
          <cell r="AH26258">
            <v>0</v>
          </cell>
          <cell r="AI26258">
            <v>0</v>
          </cell>
          <cell r="AJ26258">
            <v>0</v>
          </cell>
          <cell r="AK26258">
            <v>0</v>
          </cell>
          <cell r="AL26258">
            <v>0</v>
          </cell>
          <cell r="AM26258">
            <v>0</v>
          </cell>
          <cell r="AN26258">
            <v>0</v>
          </cell>
          <cell r="AO26258">
            <v>0</v>
          </cell>
          <cell r="AP26258">
            <v>0</v>
          </cell>
          <cell r="AQ26258">
            <v>0</v>
          </cell>
          <cell r="AR26258">
            <v>0</v>
          </cell>
          <cell r="AS26258">
            <v>0</v>
          </cell>
          <cell r="AT26258" t="b">
            <v>0</v>
          </cell>
          <cell r="AU26258" t="b">
            <v>0</v>
          </cell>
          <cell r="AV26258" t="b">
            <v>0</v>
          </cell>
          <cell r="AW26258" t="b">
            <v>0</v>
          </cell>
        </row>
        <row r="26259">
          <cell r="S26259" t="str">
            <v>GROVE PARK</v>
          </cell>
          <cell r="AF26259">
            <v>0</v>
          </cell>
          <cell r="AG26259">
            <v>0</v>
          </cell>
          <cell r="AH26259">
            <v>0</v>
          </cell>
          <cell r="AI26259">
            <v>0</v>
          </cell>
          <cell r="AJ26259">
            <v>0</v>
          </cell>
          <cell r="AK26259">
            <v>0</v>
          </cell>
          <cell r="AL26259">
            <v>0</v>
          </cell>
          <cell r="AM26259">
            <v>0</v>
          </cell>
          <cell r="AN26259">
            <v>0</v>
          </cell>
          <cell r="AO26259">
            <v>0</v>
          </cell>
          <cell r="AP26259">
            <v>0</v>
          </cell>
          <cell r="AQ26259">
            <v>0</v>
          </cell>
          <cell r="AR26259">
            <v>0</v>
          </cell>
          <cell r="AS26259">
            <v>0</v>
          </cell>
          <cell r="AT26259" t="b">
            <v>0</v>
          </cell>
          <cell r="AU26259" t="b">
            <v>0</v>
          </cell>
          <cell r="AV26259" t="b">
            <v>0</v>
          </cell>
          <cell r="AW26259" t="b">
            <v>0</v>
          </cell>
        </row>
        <row r="26260">
          <cell r="S26260" t="str">
            <v>SAINT JOSEPHS</v>
          </cell>
          <cell r="AF26260">
            <v>1</v>
          </cell>
          <cell r="AG26260">
            <v>1</v>
          </cell>
          <cell r="AH26260">
            <v>1</v>
          </cell>
          <cell r="AI26260">
            <v>1</v>
          </cell>
          <cell r="AJ26260">
            <v>1</v>
          </cell>
          <cell r="AK26260">
            <v>1</v>
          </cell>
          <cell r="AL26260">
            <v>1</v>
          </cell>
          <cell r="AM26260">
            <v>1</v>
          </cell>
          <cell r="AN26260">
            <v>1</v>
          </cell>
          <cell r="AO26260">
            <v>1</v>
          </cell>
          <cell r="AP26260">
            <v>1</v>
          </cell>
          <cell r="AQ26260">
            <v>1</v>
          </cell>
          <cell r="AR26260">
            <v>1</v>
          </cell>
          <cell r="AS26260">
            <v>1</v>
          </cell>
          <cell r="AT26260" t="b">
            <v>0</v>
          </cell>
          <cell r="AU26260" t="b">
            <v>0</v>
          </cell>
          <cell r="AV26260" t="b">
            <v>0</v>
          </cell>
          <cell r="AW26260" t="b">
            <v>0</v>
          </cell>
        </row>
        <row r="26261">
          <cell r="S26261" t="str">
            <v>UPLANDS</v>
          </cell>
          <cell r="AF26261">
            <v>0</v>
          </cell>
          <cell r="AG26261">
            <v>0</v>
          </cell>
          <cell r="AH26261">
            <v>0</v>
          </cell>
          <cell r="AI26261">
            <v>0</v>
          </cell>
          <cell r="AJ26261">
            <v>0</v>
          </cell>
          <cell r="AK26261">
            <v>0</v>
          </cell>
          <cell r="AL26261">
            <v>0</v>
          </cell>
          <cell r="AM26261">
            <v>0</v>
          </cell>
          <cell r="AN26261">
            <v>0</v>
          </cell>
          <cell r="AO26261">
            <v>0</v>
          </cell>
          <cell r="AP26261">
            <v>0</v>
          </cell>
          <cell r="AQ26261">
            <v>0</v>
          </cell>
          <cell r="AR26261">
            <v>0</v>
          </cell>
          <cell r="AS26261">
            <v>0</v>
          </cell>
          <cell r="AT26261" t="b">
            <v>0</v>
          </cell>
          <cell r="AU26261" t="b">
            <v>0</v>
          </cell>
          <cell r="AV26261" t="b">
            <v>0</v>
          </cell>
          <cell r="AW26261" t="b">
            <v>0</v>
          </cell>
        </row>
        <row r="26262">
          <cell r="S26262" t="str">
            <v>UPTON</v>
          </cell>
          <cell r="AF26262">
            <v>0</v>
          </cell>
          <cell r="AG26262">
            <v>0</v>
          </cell>
          <cell r="AH26262">
            <v>0</v>
          </cell>
          <cell r="AI26262">
            <v>0</v>
          </cell>
          <cell r="AJ26262">
            <v>0</v>
          </cell>
          <cell r="AK26262">
            <v>0</v>
          </cell>
          <cell r="AL26262">
            <v>0</v>
          </cell>
          <cell r="AM26262">
            <v>0</v>
          </cell>
          <cell r="AN26262">
            <v>0</v>
          </cell>
          <cell r="AO26262">
            <v>0</v>
          </cell>
          <cell r="AP26262">
            <v>0</v>
          </cell>
          <cell r="AQ26262">
            <v>0</v>
          </cell>
          <cell r="AR26262">
            <v>0</v>
          </cell>
          <cell r="AS26262">
            <v>1</v>
          </cell>
          <cell r="AT26262" t="b">
            <v>0</v>
          </cell>
          <cell r="AU26262" t="b">
            <v>0</v>
          </cell>
          <cell r="AV26262" t="b">
            <v>0</v>
          </cell>
          <cell r="AW26262" t="b">
            <v>0</v>
          </cell>
        </row>
        <row r="26263">
          <cell r="S26263" t="str">
            <v>WASHINGTON VILLAGE</v>
          </cell>
          <cell r="AF26263">
            <v>0</v>
          </cell>
          <cell r="AG26263">
            <v>0</v>
          </cell>
          <cell r="AH26263">
            <v>0</v>
          </cell>
          <cell r="AI26263">
            <v>0</v>
          </cell>
          <cell r="AJ26263">
            <v>0</v>
          </cell>
          <cell r="AK26263">
            <v>0</v>
          </cell>
          <cell r="AL26263">
            <v>0</v>
          </cell>
          <cell r="AM26263">
            <v>0</v>
          </cell>
          <cell r="AN26263">
            <v>0</v>
          </cell>
          <cell r="AO26263">
            <v>0</v>
          </cell>
          <cell r="AP26263">
            <v>0</v>
          </cell>
          <cell r="AQ26263">
            <v>0</v>
          </cell>
          <cell r="AR26263">
            <v>0</v>
          </cell>
          <cell r="AS26263">
            <v>1</v>
          </cell>
          <cell r="AT26263" t="b">
            <v>0</v>
          </cell>
          <cell r="AU26263" t="b">
            <v>0</v>
          </cell>
          <cell r="AV26263" t="b">
            <v>0</v>
          </cell>
          <cell r="AW26263" t="b">
            <v>0</v>
          </cell>
        </row>
        <row r="26264">
          <cell r="S26264" t="str">
            <v>BEREA</v>
          </cell>
          <cell r="AF26264">
            <v>0</v>
          </cell>
          <cell r="AG26264">
            <v>0</v>
          </cell>
          <cell r="AH26264">
            <v>0</v>
          </cell>
          <cell r="AI26264">
            <v>0</v>
          </cell>
          <cell r="AJ26264">
            <v>0</v>
          </cell>
          <cell r="AK26264">
            <v>0</v>
          </cell>
          <cell r="AL26264">
            <v>0</v>
          </cell>
          <cell r="AM26264">
            <v>0</v>
          </cell>
          <cell r="AN26264">
            <v>0</v>
          </cell>
          <cell r="AO26264">
            <v>0</v>
          </cell>
          <cell r="AP26264">
            <v>1</v>
          </cell>
          <cell r="AQ26264">
            <v>1</v>
          </cell>
          <cell r="AR26264">
            <v>1</v>
          </cell>
          <cell r="AS26264">
            <v>1</v>
          </cell>
          <cell r="AT26264" t="b">
            <v>0</v>
          </cell>
          <cell r="AU26264" t="b">
            <v>0</v>
          </cell>
          <cell r="AV26264" t="b">
            <v>0</v>
          </cell>
          <cell r="AW26264" t="b">
            <v>0</v>
          </cell>
        </row>
        <row r="26265">
          <cell r="S26265" t="str">
            <v>BEREA</v>
          </cell>
          <cell r="AF26265">
            <v>0</v>
          </cell>
          <cell r="AG26265">
            <v>0</v>
          </cell>
          <cell r="AH26265">
            <v>0</v>
          </cell>
          <cell r="AI26265">
            <v>0</v>
          </cell>
          <cell r="AJ26265">
            <v>0</v>
          </cell>
          <cell r="AK26265">
            <v>0</v>
          </cell>
          <cell r="AL26265">
            <v>0</v>
          </cell>
          <cell r="AM26265">
            <v>0</v>
          </cell>
          <cell r="AN26265">
            <v>0</v>
          </cell>
          <cell r="AO26265">
            <v>0</v>
          </cell>
          <cell r="AP26265">
            <v>0</v>
          </cell>
          <cell r="AQ26265">
            <v>1</v>
          </cell>
          <cell r="AR26265">
            <v>1</v>
          </cell>
          <cell r="AS26265">
            <v>1</v>
          </cell>
          <cell r="AT26265" t="b">
            <v>0</v>
          </cell>
          <cell r="AU26265" t="b">
            <v>0</v>
          </cell>
          <cell r="AV26265" t="b">
            <v>0</v>
          </cell>
          <cell r="AW26265" t="b">
            <v>0</v>
          </cell>
        </row>
        <row r="26266">
          <cell r="S26266" t="str">
            <v>MIDDLE EAST</v>
          </cell>
          <cell r="AF26266">
            <v>0</v>
          </cell>
          <cell r="AG26266">
            <v>0</v>
          </cell>
          <cell r="AH26266">
            <v>0</v>
          </cell>
          <cell r="AI26266">
            <v>0</v>
          </cell>
          <cell r="AJ26266">
            <v>0</v>
          </cell>
          <cell r="AK26266">
            <v>0</v>
          </cell>
          <cell r="AL26266">
            <v>0</v>
          </cell>
          <cell r="AM26266">
            <v>0</v>
          </cell>
          <cell r="AN26266">
            <v>0</v>
          </cell>
          <cell r="AO26266">
            <v>0</v>
          </cell>
          <cell r="AP26266">
            <v>0</v>
          </cell>
          <cell r="AQ26266">
            <v>0</v>
          </cell>
          <cell r="AR26266">
            <v>0</v>
          </cell>
          <cell r="AS26266">
            <v>0</v>
          </cell>
          <cell r="AT26266" t="b">
            <v>0</v>
          </cell>
          <cell r="AU26266" t="b">
            <v>0</v>
          </cell>
          <cell r="AV26266" t="b">
            <v>0</v>
          </cell>
          <cell r="AW26266" t="b">
            <v>0</v>
          </cell>
        </row>
        <row r="26267">
          <cell r="S26267" t="str">
            <v>MIDDLE EAST</v>
          </cell>
          <cell r="AF26267">
            <v>0</v>
          </cell>
          <cell r="AG26267">
            <v>0</v>
          </cell>
          <cell r="AH26267">
            <v>0</v>
          </cell>
          <cell r="AI26267">
            <v>0</v>
          </cell>
          <cell r="AJ26267">
            <v>0</v>
          </cell>
          <cell r="AK26267">
            <v>0</v>
          </cell>
          <cell r="AL26267">
            <v>0</v>
          </cell>
          <cell r="AM26267">
            <v>0</v>
          </cell>
          <cell r="AN26267">
            <v>0</v>
          </cell>
          <cell r="AO26267">
            <v>0</v>
          </cell>
          <cell r="AP26267">
            <v>0</v>
          </cell>
          <cell r="AQ26267">
            <v>0</v>
          </cell>
          <cell r="AR26267">
            <v>0</v>
          </cell>
          <cell r="AS26267">
            <v>1</v>
          </cell>
          <cell r="AT26267" t="b">
            <v>0</v>
          </cell>
          <cell r="AU26267" t="b">
            <v>0</v>
          </cell>
          <cell r="AV26267" t="b">
            <v>0</v>
          </cell>
          <cell r="AW26267" t="b">
            <v>0</v>
          </cell>
        </row>
        <row r="26268">
          <cell r="S26268" t="str">
            <v>MCELDERRY PARK</v>
          </cell>
          <cell r="AF26268">
            <v>0</v>
          </cell>
          <cell r="AG26268">
            <v>0</v>
          </cell>
          <cell r="AH26268">
            <v>0</v>
          </cell>
          <cell r="AI26268">
            <v>0</v>
          </cell>
          <cell r="AJ26268">
            <v>0</v>
          </cell>
          <cell r="AK26268">
            <v>0</v>
          </cell>
          <cell r="AL26268">
            <v>0</v>
          </cell>
          <cell r="AM26268">
            <v>0</v>
          </cell>
          <cell r="AN26268">
            <v>0</v>
          </cell>
          <cell r="AO26268">
            <v>0</v>
          </cell>
          <cell r="AP26268">
            <v>0</v>
          </cell>
          <cell r="AQ26268">
            <v>0</v>
          </cell>
          <cell r="AR26268">
            <v>0</v>
          </cell>
          <cell r="AS26268">
            <v>0</v>
          </cell>
          <cell r="AT26268" t="b">
            <v>0</v>
          </cell>
          <cell r="AU26268" t="b">
            <v>0</v>
          </cell>
          <cell r="AV26268" t="b">
            <v>0</v>
          </cell>
          <cell r="AW26268" t="b">
            <v>0</v>
          </cell>
        </row>
        <row r="26269">
          <cell r="S26269" t="str">
            <v>MCELDERRY PARK</v>
          </cell>
          <cell r="AF26269">
            <v>0</v>
          </cell>
          <cell r="AG26269">
            <v>0</v>
          </cell>
          <cell r="AH26269">
            <v>0</v>
          </cell>
          <cell r="AI26269">
            <v>0</v>
          </cell>
          <cell r="AJ26269">
            <v>0</v>
          </cell>
          <cell r="AK26269">
            <v>0</v>
          </cell>
          <cell r="AL26269">
            <v>0</v>
          </cell>
          <cell r="AM26269">
            <v>0</v>
          </cell>
          <cell r="AN26269">
            <v>0</v>
          </cell>
          <cell r="AO26269">
            <v>0</v>
          </cell>
          <cell r="AP26269">
            <v>0</v>
          </cell>
          <cell r="AQ26269">
            <v>0</v>
          </cell>
          <cell r="AR26269">
            <v>0</v>
          </cell>
          <cell r="AS26269">
            <v>0</v>
          </cell>
          <cell r="AT26269" t="b">
            <v>0</v>
          </cell>
          <cell r="AU26269" t="b">
            <v>0</v>
          </cell>
          <cell r="AV26269" t="b">
            <v>0</v>
          </cell>
          <cell r="AW26269" t="b">
            <v>0</v>
          </cell>
        </row>
        <row r="26270">
          <cell r="S26270" t="str">
            <v>MIDDLE EAST</v>
          </cell>
          <cell r="AF26270">
            <v>0</v>
          </cell>
          <cell r="AG26270">
            <v>0</v>
          </cell>
          <cell r="AH26270">
            <v>0</v>
          </cell>
          <cell r="AI26270">
            <v>0</v>
          </cell>
          <cell r="AJ26270">
            <v>0</v>
          </cell>
          <cell r="AK26270">
            <v>0</v>
          </cell>
          <cell r="AL26270">
            <v>0</v>
          </cell>
          <cell r="AM26270">
            <v>0</v>
          </cell>
          <cell r="AN26270">
            <v>0</v>
          </cell>
          <cell r="AO26270">
            <v>0</v>
          </cell>
          <cell r="AP26270">
            <v>1</v>
          </cell>
          <cell r="AQ26270">
            <v>1</v>
          </cell>
          <cell r="AR26270">
            <v>1</v>
          </cell>
          <cell r="AS26270">
            <v>1</v>
          </cell>
          <cell r="AT26270" t="b">
            <v>0</v>
          </cell>
          <cell r="AU26270" t="b">
            <v>0</v>
          </cell>
          <cell r="AV26270" t="b">
            <v>0</v>
          </cell>
          <cell r="AW26270" t="b">
            <v>0</v>
          </cell>
        </row>
        <row r="26271">
          <cell r="S26271" t="str">
            <v>MOSHER</v>
          </cell>
          <cell r="AF26271">
            <v>0</v>
          </cell>
          <cell r="AG26271">
            <v>0</v>
          </cell>
          <cell r="AH26271">
            <v>0</v>
          </cell>
          <cell r="AI26271">
            <v>0</v>
          </cell>
          <cell r="AJ26271">
            <v>0</v>
          </cell>
          <cell r="AK26271">
            <v>0</v>
          </cell>
          <cell r="AL26271">
            <v>0</v>
          </cell>
          <cell r="AM26271">
            <v>0</v>
          </cell>
          <cell r="AN26271">
            <v>0</v>
          </cell>
          <cell r="AO26271">
            <v>0</v>
          </cell>
          <cell r="AP26271">
            <v>0</v>
          </cell>
          <cell r="AQ26271">
            <v>0</v>
          </cell>
          <cell r="AR26271">
            <v>0</v>
          </cell>
          <cell r="AS26271">
            <v>0</v>
          </cell>
          <cell r="AT26271" t="b">
            <v>0</v>
          </cell>
          <cell r="AU26271" t="b">
            <v>0</v>
          </cell>
          <cell r="AV26271" t="b">
            <v>0</v>
          </cell>
          <cell r="AW26271" t="b">
            <v>0</v>
          </cell>
        </row>
        <row r="26272">
          <cell r="S26272" t="str">
            <v>MOSHER</v>
          </cell>
          <cell r="AF26272">
            <v>0</v>
          </cell>
          <cell r="AG26272">
            <v>0</v>
          </cell>
          <cell r="AH26272">
            <v>0</v>
          </cell>
          <cell r="AI26272">
            <v>0</v>
          </cell>
          <cell r="AJ26272">
            <v>0</v>
          </cell>
          <cell r="AK26272">
            <v>0</v>
          </cell>
          <cell r="AL26272">
            <v>0</v>
          </cell>
          <cell r="AM26272">
            <v>0</v>
          </cell>
          <cell r="AN26272">
            <v>0</v>
          </cell>
          <cell r="AO26272">
            <v>0</v>
          </cell>
          <cell r="AP26272">
            <v>0</v>
          </cell>
          <cell r="AQ26272">
            <v>0</v>
          </cell>
          <cell r="AR26272">
            <v>0</v>
          </cell>
          <cell r="AS26272">
            <v>0</v>
          </cell>
          <cell r="AT26272" t="b">
            <v>0</v>
          </cell>
          <cell r="AU26272" t="b">
            <v>0</v>
          </cell>
          <cell r="AV26272" t="b">
            <v>0</v>
          </cell>
          <cell r="AW26272" t="b">
            <v>0</v>
          </cell>
        </row>
        <row r="26273">
          <cell r="S26273" t="str">
            <v>COPPIN HEIGHTS/ASH-CO-EAST</v>
          </cell>
          <cell r="AF26273">
            <v>0</v>
          </cell>
          <cell r="AG26273">
            <v>0</v>
          </cell>
          <cell r="AH26273">
            <v>0</v>
          </cell>
          <cell r="AI26273">
            <v>0</v>
          </cell>
          <cell r="AJ26273">
            <v>0</v>
          </cell>
          <cell r="AK26273">
            <v>0</v>
          </cell>
          <cell r="AL26273">
            <v>0</v>
          </cell>
          <cell r="AM26273">
            <v>0</v>
          </cell>
          <cell r="AN26273">
            <v>0</v>
          </cell>
          <cell r="AO26273">
            <v>0</v>
          </cell>
          <cell r="AP26273">
            <v>0</v>
          </cell>
          <cell r="AQ26273">
            <v>0</v>
          </cell>
          <cell r="AR26273">
            <v>0</v>
          </cell>
          <cell r="AS26273">
            <v>1</v>
          </cell>
          <cell r="AT26273" t="b">
            <v>0</v>
          </cell>
          <cell r="AU26273" t="b">
            <v>0</v>
          </cell>
          <cell r="AV26273" t="b">
            <v>0</v>
          </cell>
          <cell r="AW26273" t="b">
            <v>0</v>
          </cell>
        </row>
        <row r="26274">
          <cell r="S26274" t="str">
            <v>PARKVIEW/WOODBROOK</v>
          </cell>
          <cell r="AF26274">
            <v>1</v>
          </cell>
          <cell r="AG26274">
            <v>1</v>
          </cell>
          <cell r="AH26274">
            <v>1</v>
          </cell>
          <cell r="AI26274">
            <v>1</v>
          </cell>
          <cell r="AJ26274">
            <v>1</v>
          </cell>
          <cell r="AK26274">
            <v>1</v>
          </cell>
          <cell r="AL26274">
            <v>1</v>
          </cell>
          <cell r="AM26274">
            <v>1</v>
          </cell>
          <cell r="AN26274">
            <v>1</v>
          </cell>
          <cell r="AO26274">
            <v>1</v>
          </cell>
          <cell r="AP26274">
            <v>1</v>
          </cell>
          <cell r="AQ26274">
            <v>1</v>
          </cell>
          <cell r="AR26274">
            <v>1</v>
          </cell>
          <cell r="AS26274">
            <v>1</v>
          </cell>
          <cell r="AT26274" t="b">
            <v>0</v>
          </cell>
          <cell r="AU26274" t="b">
            <v>0</v>
          </cell>
          <cell r="AV26274" t="b">
            <v>0</v>
          </cell>
          <cell r="AW26274" t="b">
            <v>0</v>
          </cell>
        </row>
        <row r="26275">
          <cell r="S26275" t="str">
            <v>BETTER WAVERLY</v>
          </cell>
          <cell r="AF26275">
            <v>0</v>
          </cell>
          <cell r="AG26275">
            <v>0</v>
          </cell>
          <cell r="AH26275">
            <v>0</v>
          </cell>
          <cell r="AI26275">
            <v>0</v>
          </cell>
          <cell r="AJ26275">
            <v>0</v>
          </cell>
          <cell r="AK26275">
            <v>0</v>
          </cell>
          <cell r="AL26275">
            <v>0</v>
          </cell>
          <cell r="AM26275">
            <v>0</v>
          </cell>
          <cell r="AN26275">
            <v>0</v>
          </cell>
          <cell r="AO26275">
            <v>0</v>
          </cell>
          <cell r="AP26275">
            <v>0</v>
          </cell>
          <cell r="AQ26275">
            <v>0</v>
          </cell>
          <cell r="AR26275">
            <v>0</v>
          </cell>
          <cell r="AS26275">
            <v>1</v>
          </cell>
          <cell r="AT26275" t="b">
            <v>0</v>
          </cell>
          <cell r="AU26275" t="b">
            <v>0</v>
          </cell>
          <cell r="AV26275" t="b">
            <v>0</v>
          </cell>
          <cell r="AW26275" t="b">
            <v>0</v>
          </cell>
        </row>
        <row r="26276">
          <cell r="S26276" t="str">
            <v>COLDSTREAM HOMESTEAD MONTEBELL</v>
          </cell>
          <cell r="AF26276">
            <v>0</v>
          </cell>
          <cell r="AG26276">
            <v>0</v>
          </cell>
          <cell r="AH26276">
            <v>0</v>
          </cell>
          <cell r="AI26276">
            <v>0</v>
          </cell>
          <cell r="AJ26276">
            <v>0</v>
          </cell>
          <cell r="AK26276">
            <v>0</v>
          </cell>
          <cell r="AL26276">
            <v>0</v>
          </cell>
          <cell r="AM26276">
            <v>0</v>
          </cell>
          <cell r="AN26276">
            <v>0</v>
          </cell>
          <cell r="AO26276">
            <v>0</v>
          </cell>
          <cell r="AP26276">
            <v>0</v>
          </cell>
          <cell r="AQ26276">
            <v>0</v>
          </cell>
          <cell r="AR26276">
            <v>0</v>
          </cell>
          <cell r="AS26276">
            <v>1</v>
          </cell>
          <cell r="AT26276" t="b">
            <v>0</v>
          </cell>
          <cell r="AU26276" t="b">
            <v>0</v>
          </cell>
          <cell r="AV26276" t="b">
            <v>0</v>
          </cell>
          <cell r="AW26276" t="b">
            <v>0</v>
          </cell>
        </row>
        <row r="26277">
          <cell r="S26277" t="str">
            <v>CENTRAL PARK HEIGHTS</v>
          </cell>
          <cell r="AF26277">
            <v>1</v>
          </cell>
          <cell r="AG26277">
            <v>1</v>
          </cell>
          <cell r="AH26277">
            <v>1</v>
          </cell>
          <cell r="AI26277">
            <v>1</v>
          </cell>
          <cell r="AJ26277">
            <v>1</v>
          </cell>
          <cell r="AK26277">
            <v>1</v>
          </cell>
          <cell r="AL26277">
            <v>1</v>
          </cell>
          <cell r="AM26277">
            <v>1</v>
          </cell>
          <cell r="AN26277">
            <v>1</v>
          </cell>
          <cell r="AO26277">
            <v>1</v>
          </cell>
          <cell r="AP26277">
            <v>1</v>
          </cell>
          <cell r="AQ26277">
            <v>1</v>
          </cell>
          <cell r="AR26277">
            <v>1</v>
          </cell>
          <cell r="AS26277">
            <v>1</v>
          </cell>
          <cell r="AT26277" t="b">
            <v>0</v>
          </cell>
          <cell r="AU26277" t="b">
            <v>0</v>
          </cell>
          <cell r="AV26277" t="b">
            <v>0</v>
          </cell>
          <cell r="AW26277" t="b">
            <v>0</v>
          </cell>
        </row>
        <row r="26278">
          <cell r="S26278" t="str">
            <v>CENTRAL PARK HEIGHTS</v>
          </cell>
          <cell r="AF26278">
            <v>0</v>
          </cell>
          <cell r="AG26278">
            <v>0</v>
          </cell>
          <cell r="AH26278">
            <v>0</v>
          </cell>
          <cell r="AI26278">
            <v>0</v>
          </cell>
          <cell r="AJ26278">
            <v>0</v>
          </cell>
          <cell r="AK26278">
            <v>0</v>
          </cell>
          <cell r="AL26278">
            <v>0</v>
          </cell>
          <cell r="AM26278">
            <v>0</v>
          </cell>
          <cell r="AN26278">
            <v>0</v>
          </cell>
          <cell r="AO26278">
            <v>0</v>
          </cell>
          <cell r="AP26278">
            <v>0</v>
          </cell>
          <cell r="AQ26278">
            <v>1</v>
          </cell>
          <cell r="AR26278">
            <v>1</v>
          </cell>
          <cell r="AS26278">
            <v>1</v>
          </cell>
          <cell r="AT26278" t="b">
            <v>0</v>
          </cell>
          <cell r="AU26278" t="b">
            <v>0</v>
          </cell>
          <cell r="AV26278" t="b">
            <v>0</v>
          </cell>
          <cell r="AW26278" t="b">
            <v>0</v>
          </cell>
        </row>
        <row r="26279">
          <cell r="S26279" t="str">
            <v>BROOKLYN</v>
          </cell>
          <cell r="AF26279">
            <v>0</v>
          </cell>
          <cell r="AG26279">
            <v>0</v>
          </cell>
          <cell r="AH26279">
            <v>0</v>
          </cell>
          <cell r="AI26279">
            <v>0</v>
          </cell>
          <cell r="AJ26279">
            <v>0</v>
          </cell>
          <cell r="AK26279">
            <v>0</v>
          </cell>
          <cell r="AL26279">
            <v>0</v>
          </cell>
          <cell r="AM26279">
            <v>0</v>
          </cell>
          <cell r="AN26279">
            <v>0</v>
          </cell>
          <cell r="AO26279">
            <v>0</v>
          </cell>
          <cell r="AP26279">
            <v>0</v>
          </cell>
          <cell r="AQ26279">
            <v>0</v>
          </cell>
          <cell r="AR26279">
            <v>0</v>
          </cell>
          <cell r="AS26279">
            <v>0</v>
          </cell>
          <cell r="AT26279" t="b">
            <v>0</v>
          </cell>
          <cell r="AU26279" t="b">
            <v>0</v>
          </cell>
          <cell r="AV26279" t="b">
            <v>0</v>
          </cell>
          <cell r="AW26279" t="b">
            <v>0</v>
          </cell>
        </row>
        <row r="26280">
          <cell r="S26280" t="str">
            <v>CURTIS BAY</v>
          </cell>
          <cell r="AF26280">
            <v>0</v>
          </cell>
          <cell r="AG26280">
            <v>0</v>
          </cell>
          <cell r="AH26280">
            <v>0</v>
          </cell>
          <cell r="AI26280">
            <v>0</v>
          </cell>
          <cell r="AJ26280">
            <v>0</v>
          </cell>
          <cell r="AK26280">
            <v>0</v>
          </cell>
          <cell r="AL26280">
            <v>0</v>
          </cell>
          <cell r="AM26280">
            <v>0</v>
          </cell>
          <cell r="AN26280">
            <v>0</v>
          </cell>
          <cell r="AO26280">
            <v>0</v>
          </cell>
          <cell r="AP26280">
            <v>0</v>
          </cell>
          <cell r="AQ26280">
            <v>0</v>
          </cell>
          <cell r="AR26280">
            <v>0</v>
          </cell>
          <cell r="AS26280">
            <v>0</v>
          </cell>
          <cell r="AT26280" t="b">
            <v>0</v>
          </cell>
          <cell r="AU26280" t="b">
            <v>0</v>
          </cell>
          <cell r="AV26280" t="b">
            <v>0</v>
          </cell>
          <cell r="AW26280" t="b">
            <v>0</v>
          </cell>
        </row>
        <row r="26281">
          <cell r="S26281" t="str">
            <v>CURTIS BAY</v>
          </cell>
          <cell r="AF26281">
            <v>0</v>
          </cell>
          <cell r="AG26281">
            <v>0</v>
          </cell>
          <cell r="AH26281">
            <v>0</v>
          </cell>
          <cell r="AI26281">
            <v>0</v>
          </cell>
          <cell r="AJ26281">
            <v>0</v>
          </cell>
          <cell r="AK26281">
            <v>0</v>
          </cell>
          <cell r="AL26281">
            <v>0</v>
          </cell>
          <cell r="AM26281">
            <v>0</v>
          </cell>
          <cell r="AN26281">
            <v>0</v>
          </cell>
          <cell r="AO26281">
            <v>0</v>
          </cell>
          <cell r="AP26281">
            <v>0</v>
          </cell>
          <cell r="AQ26281">
            <v>0</v>
          </cell>
          <cell r="AR26281">
            <v>0</v>
          </cell>
          <cell r="AS26281">
            <v>0</v>
          </cell>
          <cell r="AT26281" t="b">
            <v>0</v>
          </cell>
          <cell r="AU26281" t="b">
            <v>0</v>
          </cell>
          <cell r="AV26281" t="b">
            <v>0</v>
          </cell>
          <cell r="AW26281" t="b">
            <v>0</v>
          </cell>
        </row>
        <row r="26282">
          <cell r="S26282" t="str">
            <v>ROSEMONT HOMEOWNERS/TENANTS</v>
          </cell>
          <cell r="AF26282">
            <v>0</v>
          </cell>
          <cell r="AG26282">
            <v>0</v>
          </cell>
          <cell r="AH26282">
            <v>0</v>
          </cell>
          <cell r="AI26282">
            <v>0</v>
          </cell>
          <cell r="AJ26282">
            <v>0</v>
          </cell>
          <cell r="AK26282">
            <v>0</v>
          </cell>
          <cell r="AL26282">
            <v>0</v>
          </cell>
          <cell r="AM26282">
            <v>0</v>
          </cell>
          <cell r="AN26282">
            <v>0</v>
          </cell>
          <cell r="AO26282">
            <v>0</v>
          </cell>
          <cell r="AP26282">
            <v>0</v>
          </cell>
          <cell r="AQ26282">
            <v>0</v>
          </cell>
          <cell r="AR26282">
            <v>1</v>
          </cell>
          <cell r="AS26282">
            <v>1</v>
          </cell>
          <cell r="AT26282" t="b">
            <v>0</v>
          </cell>
          <cell r="AU26282" t="b">
            <v>0</v>
          </cell>
          <cell r="AV26282" t="b">
            <v>0</v>
          </cell>
          <cell r="AW26282" t="b">
            <v>0</v>
          </cell>
        </row>
        <row r="26283">
          <cell r="S26283" t="str">
            <v>SAINT JOSEPHS</v>
          </cell>
          <cell r="AF26283">
            <v>0</v>
          </cell>
          <cell r="AG26283">
            <v>0</v>
          </cell>
          <cell r="AH26283">
            <v>0</v>
          </cell>
          <cell r="AI26283">
            <v>0</v>
          </cell>
          <cell r="AJ26283">
            <v>0</v>
          </cell>
          <cell r="AK26283">
            <v>0</v>
          </cell>
          <cell r="AL26283">
            <v>0</v>
          </cell>
          <cell r="AM26283">
            <v>0</v>
          </cell>
          <cell r="AN26283">
            <v>0</v>
          </cell>
          <cell r="AO26283">
            <v>0</v>
          </cell>
          <cell r="AP26283">
            <v>0</v>
          </cell>
          <cell r="AQ26283">
            <v>0</v>
          </cell>
          <cell r="AR26283">
            <v>0</v>
          </cell>
          <cell r="AS26283">
            <v>0</v>
          </cell>
          <cell r="AT26283" t="b">
            <v>0</v>
          </cell>
          <cell r="AU26283" t="b">
            <v>0</v>
          </cell>
          <cell r="AV26283" t="b">
            <v>0</v>
          </cell>
          <cell r="AW26283" t="b">
            <v>0</v>
          </cell>
        </row>
        <row r="26284">
          <cell r="S26284" t="str">
            <v>SAINT JOSEPHS</v>
          </cell>
          <cell r="AF26284">
            <v>0</v>
          </cell>
          <cell r="AG26284">
            <v>0</v>
          </cell>
          <cell r="AH26284">
            <v>0</v>
          </cell>
          <cell r="AI26284">
            <v>0</v>
          </cell>
          <cell r="AJ26284">
            <v>0</v>
          </cell>
          <cell r="AK26284">
            <v>0</v>
          </cell>
          <cell r="AL26284">
            <v>0</v>
          </cell>
          <cell r="AM26284">
            <v>0</v>
          </cell>
          <cell r="AN26284">
            <v>0</v>
          </cell>
          <cell r="AO26284">
            <v>0</v>
          </cell>
          <cell r="AP26284">
            <v>0</v>
          </cell>
          <cell r="AQ26284">
            <v>1</v>
          </cell>
          <cell r="AR26284">
            <v>1</v>
          </cell>
          <cell r="AS26284">
            <v>1</v>
          </cell>
          <cell r="AT26284" t="b">
            <v>0</v>
          </cell>
          <cell r="AU26284" t="b">
            <v>0</v>
          </cell>
          <cell r="AV26284" t="b">
            <v>0</v>
          </cell>
          <cell r="AW26284" t="b">
            <v>0</v>
          </cell>
        </row>
        <row r="26285">
          <cell r="S26285" t="str">
            <v>EVERGREEN LAWN</v>
          </cell>
          <cell r="AF26285">
            <v>0</v>
          </cell>
          <cell r="AG26285">
            <v>0</v>
          </cell>
          <cell r="AH26285">
            <v>0</v>
          </cell>
          <cell r="AI26285">
            <v>0</v>
          </cell>
          <cell r="AJ26285">
            <v>0</v>
          </cell>
          <cell r="AK26285">
            <v>0</v>
          </cell>
          <cell r="AL26285">
            <v>0</v>
          </cell>
          <cell r="AM26285">
            <v>0</v>
          </cell>
          <cell r="AN26285">
            <v>0</v>
          </cell>
          <cell r="AO26285">
            <v>0</v>
          </cell>
          <cell r="AP26285">
            <v>0</v>
          </cell>
          <cell r="AQ26285">
            <v>0</v>
          </cell>
          <cell r="AR26285">
            <v>1</v>
          </cell>
          <cell r="AS26285">
            <v>1</v>
          </cell>
          <cell r="AT26285" t="b">
            <v>0</v>
          </cell>
          <cell r="AU26285" t="b">
            <v>0</v>
          </cell>
          <cell r="AV26285" t="b">
            <v>0</v>
          </cell>
          <cell r="AW26285" t="b">
            <v>0</v>
          </cell>
        </row>
        <row r="26286">
          <cell r="S26286" t="str">
            <v>FRANKLINTOWN ROAD</v>
          </cell>
          <cell r="AF26286">
            <v>1</v>
          </cell>
          <cell r="AG26286">
            <v>1</v>
          </cell>
          <cell r="AH26286">
            <v>1</v>
          </cell>
          <cell r="AI26286">
            <v>1</v>
          </cell>
          <cell r="AJ26286">
            <v>1</v>
          </cell>
          <cell r="AK26286">
            <v>1</v>
          </cell>
          <cell r="AL26286">
            <v>1</v>
          </cell>
          <cell r="AM26286">
            <v>1</v>
          </cell>
          <cell r="AN26286">
            <v>1</v>
          </cell>
          <cell r="AO26286">
            <v>1</v>
          </cell>
          <cell r="AP26286">
            <v>1</v>
          </cell>
          <cell r="AQ26286">
            <v>1</v>
          </cell>
          <cell r="AR26286">
            <v>1</v>
          </cell>
          <cell r="AS26286">
            <v>1</v>
          </cell>
          <cell r="AT26286" t="b">
            <v>0</v>
          </cell>
          <cell r="AU26286" t="b">
            <v>0</v>
          </cell>
          <cell r="AV26286" t="b">
            <v>0</v>
          </cell>
          <cell r="AW26286" t="b">
            <v>0</v>
          </cell>
        </row>
        <row r="26287">
          <cell r="S26287" t="str">
            <v>COLDSTREAM HOMESTEAD MONTEBELL</v>
          </cell>
          <cell r="AF26287">
            <v>0</v>
          </cell>
          <cell r="AG26287">
            <v>0</v>
          </cell>
          <cell r="AH26287">
            <v>0</v>
          </cell>
          <cell r="AI26287">
            <v>0</v>
          </cell>
          <cell r="AJ26287">
            <v>0</v>
          </cell>
          <cell r="AK26287">
            <v>0</v>
          </cell>
          <cell r="AL26287">
            <v>0</v>
          </cell>
          <cell r="AM26287">
            <v>0</v>
          </cell>
          <cell r="AN26287">
            <v>0</v>
          </cell>
          <cell r="AO26287">
            <v>0</v>
          </cell>
          <cell r="AP26287">
            <v>0</v>
          </cell>
          <cell r="AQ26287">
            <v>0</v>
          </cell>
          <cell r="AR26287">
            <v>0</v>
          </cell>
          <cell r="AS26287">
            <v>1</v>
          </cell>
          <cell r="AT26287" t="b">
            <v>0</v>
          </cell>
          <cell r="AU26287" t="b">
            <v>0</v>
          </cell>
          <cell r="AV26287" t="b">
            <v>0</v>
          </cell>
          <cell r="AW26287" t="b">
            <v>0</v>
          </cell>
        </row>
        <row r="26288">
          <cell r="S26288" t="str">
            <v>CENTRAL PARK HEIGHTS</v>
          </cell>
          <cell r="AF26288">
            <v>0</v>
          </cell>
          <cell r="AG26288">
            <v>0</v>
          </cell>
          <cell r="AH26288">
            <v>0</v>
          </cell>
          <cell r="AI26288">
            <v>0</v>
          </cell>
          <cell r="AJ26288">
            <v>0</v>
          </cell>
          <cell r="AK26288">
            <v>0</v>
          </cell>
          <cell r="AL26288">
            <v>0</v>
          </cell>
          <cell r="AM26288">
            <v>0</v>
          </cell>
          <cell r="AN26288">
            <v>0</v>
          </cell>
          <cell r="AO26288">
            <v>0</v>
          </cell>
          <cell r="AP26288">
            <v>0</v>
          </cell>
          <cell r="AQ26288">
            <v>1</v>
          </cell>
          <cell r="AR26288">
            <v>1</v>
          </cell>
          <cell r="AS26288">
            <v>1</v>
          </cell>
          <cell r="AT26288" t="b">
            <v>0</v>
          </cell>
          <cell r="AU26288" t="b">
            <v>0</v>
          </cell>
          <cell r="AV26288" t="b">
            <v>0</v>
          </cell>
          <cell r="AW26288" t="b">
            <v>0</v>
          </cell>
        </row>
        <row r="26289">
          <cell r="S26289" t="str">
            <v>ELLWOOD PARK/MONUMENT</v>
          </cell>
          <cell r="AF26289">
            <v>0</v>
          </cell>
          <cell r="AG26289">
            <v>0</v>
          </cell>
          <cell r="AH26289">
            <v>0</v>
          </cell>
          <cell r="AI26289">
            <v>0</v>
          </cell>
          <cell r="AJ26289">
            <v>0</v>
          </cell>
          <cell r="AK26289">
            <v>0</v>
          </cell>
          <cell r="AL26289">
            <v>0</v>
          </cell>
          <cell r="AM26289">
            <v>0</v>
          </cell>
          <cell r="AN26289">
            <v>0</v>
          </cell>
          <cell r="AO26289">
            <v>0</v>
          </cell>
          <cell r="AP26289">
            <v>0</v>
          </cell>
          <cell r="AQ26289">
            <v>0</v>
          </cell>
          <cell r="AR26289">
            <v>0</v>
          </cell>
          <cell r="AS26289">
            <v>0</v>
          </cell>
          <cell r="AT26289" t="b">
            <v>0</v>
          </cell>
          <cell r="AU26289" t="b">
            <v>0</v>
          </cell>
          <cell r="AV26289" t="b">
            <v>0</v>
          </cell>
          <cell r="AW26289" t="b">
            <v>0</v>
          </cell>
        </row>
        <row r="26290">
          <cell r="S26290" t="str">
            <v>WAKEFIELD</v>
          </cell>
          <cell r="AF26290">
            <v>0</v>
          </cell>
          <cell r="AG26290">
            <v>0</v>
          </cell>
          <cell r="AH26290">
            <v>0</v>
          </cell>
          <cell r="AI26290">
            <v>0</v>
          </cell>
          <cell r="AJ26290">
            <v>0</v>
          </cell>
          <cell r="AK26290">
            <v>0</v>
          </cell>
          <cell r="AL26290">
            <v>0</v>
          </cell>
          <cell r="AM26290">
            <v>0</v>
          </cell>
          <cell r="AN26290">
            <v>0</v>
          </cell>
          <cell r="AO26290">
            <v>0</v>
          </cell>
          <cell r="AP26290">
            <v>0</v>
          </cell>
          <cell r="AQ26290">
            <v>0</v>
          </cell>
          <cell r="AR26290">
            <v>0</v>
          </cell>
          <cell r="AS26290">
            <v>0</v>
          </cell>
          <cell r="AT26290" t="b">
            <v>0</v>
          </cell>
          <cell r="AU26290" t="b">
            <v>0</v>
          </cell>
          <cell r="AV26290" t="b">
            <v>0</v>
          </cell>
          <cell r="AW26290" t="b">
            <v>0</v>
          </cell>
        </row>
        <row r="26291">
          <cell r="S26291" t="str">
            <v>EASTERWOOD</v>
          </cell>
          <cell r="AF26291">
            <v>0</v>
          </cell>
          <cell r="AG26291">
            <v>0</v>
          </cell>
          <cell r="AH26291">
            <v>0</v>
          </cell>
          <cell r="AI26291">
            <v>0</v>
          </cell>
          <cell r="AJ26291">
            <v>0</v>
          </cell>
          <cell r="AK26291">
            <v>0</v>
          </cell>
          <cell r="AL26291">
            <v>0</v>
          </cell>
          <cell r="AM26291">
            <v>0</v>
          </cell>
          <cell r="AN26291">
            <v>0</v>
          </cell>
          <cell r="AO26291">
            <v>0</v>
          </cell>
          <cell r="AP26291">
            <v>0</v>
          </cell>
          <cell r="AQ26291">
            <v>0</v>
          </cell>
          <cell r="AR26291">
            <v>0</v>
          </cell>
          <cell r="AS26291">
            <v>0</v>
          </cell>
          <cell r="AT26291" t="b">
            <v>0</v>
          </cell>
          <cell r="AU26291" t="b">
            <v>0</v>
          </cell>
          <cell r="AV26291" t="b">
            <v>0</v>
          </cell>
          <cell r="AW26291" t="b">
            <v>0</v>
          </cell>
        </row>
        <row r="26292">
          <cell r="S26292" t="str">
            <v>MIDTOWN-EDMONDSON</v>
          </cell>
          <cell r="AF26292">
            <v>0</v>
          </cell>
          <cell r="AG26292">
            <v>0</v>
          </cell>
          <cell r="AH26292">
            <v>0</v>
          </cell>
          <cell r="AI26292">
            <v>0</v>
          </cell>
          <cell r="AJ26292">
            <v>0</v>
          </cell>
          <cell r="AK26292">
            <v>0</v>
          </cell>
          <cell r="AL26292">
            <v>0</v>
          </cell>
          <cell r="AM26292">
            <v>0</v>
          </cell>
          <cell r="AN26292">
            <v>0</v>
          </cell>
          <cell r="AO26292">
            <v>0</v>
          </cell>
          <cell r="AP26292">
            <v>0</v>
          </cell>
          <cell r="AQ26292">
            <v>0</v>
          </cell>
          <cell r="AR26292">
            <v>0</v>
          </cell>
          <cell r="AS26292">
            <v>1</v>
          </cell>
          <cell r="AT26292" t="b">
            <v>0</v>
          </cell>
          <cell r="AU26292" t="b">
            <v>0</v>
          </cell>
          <cell r="AV26292" t="b">
            <v>0</v>
          </cell>
          <cell r="AW26292" t="b">
            <v>0</v>
          </cell>
        </row>
        <row r="26293">
          <cell r="S26293" t="str">
            <v>FRANKLIN SQUARE</v>
          </cell>
          <cell r="AF26293">
            <v>0</v>
          </cell>
          <cell r="AG26293">
            <v>0</v>
          </cell>
          <cell r="AH26293">
            <v>0</v>
          </cell>
          <cell r="AI26293">
            <v>0</v>
          </cell>
          <cell r="AJ26293">
            <v>0</v>
          </cell>
          <cell r="AK26293">
            <v>0</v>
          </cell>
          <cell r="AL26293">
            <v>0</v>
          </cell>
          <cell r="AM26293">
            <v>0</v>
          </cell>
          <cell r="AN26293">
            <v>0</v>
          </cell>
          <cell r="AO26293">
            <v>0</v>
          </cell>
          <cell r="AP26293">
            <v>0</v>
          </cell>
          <cell r="AQ26293">
            <v>1</v>
          </cell>
          <cell r="AR26293">
            <v>1</v>
          </cell>
          <cell r="AS26293">
            <v>1</v>
          </cell>
          <cell r="AT26293" t="b">
            <v>0</v>
          </cell>
          <cell r="AU26293" t="b">
            <v>0</v>
          </cell>
          <cell r="AV26293" t="b">
            <v>0</v>
          </cell>
          <cell r="AW26293" t="b">
            <v>0</v>
          </cell>
        </row>
        <row r="26294">
          <cell r="S26294" t="str">
            <v>DRUID HEIGHTS</v>
          </cell>
          <cell r="AF26294">
            <v>0</v>
          </cell>
          <cell r="AG26294">
            <v>0</v>
          </cell>
          <cell r="AH26294">
            <v>0</v>
          </cell>
          <cell r="AI26294">
            <v>0</v>
          </cell>
          <cell r="AJ26294">
            <v>0</v>
          </cell>
          <cell r="AK26294">
            <v>0</v>
          </cell>
          <cell r="AL26294">
            <v>0</v>
          </cell>
          <cell r="AM26294">
            <v>0</v>
          </cell>
          <cell r="AN26294">
            <v>0</v>
          </cell>
          <cell r="AO26294">
            <v>0</v>
          </cell>
          <cell r="AP26294">
            <v>0</v>
          </cell>
          <cell r="AQ26294">
            <v>0</v>
          </cell>
          <cell r="AR26294">
            <v>0</v>
          </cell>
          <cell r="AS26294">
            <v>1</v>
          </cell>
          <cell r="AT26294" t="b">
            <v>0</v>
          </cell>
          <cell r="AU26294" t="b">
            <v>0</v>
          </cell>
          <cell r="AV26294" t="b">
            <v>0</v>
          </cell>
          <cell r="AW26294" t="b">
            <v>0</v>
          </cell>
        </row>
        <row r="26295">
          <cell r="S26295" t="str">
            <v>MADISON PARK</v>
          </cell>
          <cell r="AF26295">
            <v>0</v>
          </cell>
          <cell r="AG26295">
            <v>0</v>
          </cell>
          <cell r="AH26295">
            <v>0</v>
          </cell>
          <cell r="AI26295">
            <v>0</v>
          </cell>
          <cell r="AJ26295">
            <v>0</v>
          </cell>
          <cell r="AK26295">
            <v>0</v>
          </cell>
          <cell r="AL26295">
            <v>0</v>
          </cell>
          <cell r="AM26295">
            <v>0</v>
          </cell>
          <cell r="AN26295">
            <v>0</v>
          </cell>
          <cell r="AO26295">
            <v>0</v>
          </cell>
          <cell r="AP26295">
            <v>1</v>
          </cell>
          <cell r="AQ26295">
            <v>1</v>
          </cell>
          <cell r="AR26295">
            <v>1</v>
          </cell>
          <cell r="AS26295">
            <v>1</v>
          </cell>
          <cell r="AT26295" t="b">
            <v>0</v>
          </cell>
          <cell r="AU26295" t="b">
            <v>0</v>
          </cell>
          <cell r="AV26295" t="b">
            <v>0</v>
          </cell>
          <cell r="AW26295" t="b">
            <v>0</v>
          </cell>
        </row>
        <row r="26296">
          <cell r="S26296" t="str">
            <v>MADISON PARK</v>
          </cell>
          <cell r="AF26296">
            <v>0</v>
          </cell>
          <cell r="AG26296">
            <v>0</v>
          </cell>
          <cell r="AH26296">
            <v>0</v>
          </cell>
          <cell r="AI26296">
            <v>0</v>
          </cell>
          <cell r="AJ26296">
            <v>0</v>
          </cell>
          <cell r="AK26296">
            <v>0</v>
          </cell>
          <cell r="AL26296">
            <v>0</v>
          </cell>
          <cell r="AM26296">
            <v>0</v>
          </cell>
          <cell r="AN26296">
            <v>0</v>
          </cell>
          <cell r="AO26296">
            <v>1</v>
          </cell>
          <cell r="AP26296">
            <v>1</v>
          </cell>
          <cell r="AQ26296">
            <v>1</v>
          </cell>
          <cell r="AR26296">
            <v>1</v>
          </cell>
          <cell r="AS26296">
            <v>1</v>
          </cell>
          <cell r="AT26296" t="b">
            <v>0</v>
          </cell>
          <cell r="AU26296" t="b">
            <v>0</v>
          </cell>
          <cell r="AV26296" t="b">
            <v>0</v>
          </cell>
          <cell r="AW26296" t="b">
            <v>0</v>
          </cell>
        </row>
        <row r="26297">
          <cell r="S26297" t="str">
            <v>MADISON PARK</v>
          </cell>
          <cell r="AF26297">
            <v>0</v>
          </cell>
          <cell r="AG26297">
            <v>0</v>
          </cell>
          <cell r="AH26297">
            <v>0</v>
          </cell>
          <cell r="AI26297">
            <v>0</v>
          </cell>
          <cell r="AJ26297">
            <v>0</v>
          </cell>
          <cell r="AK26297">
            <v>0</v>
          </cell>
          <cell r="AL26297">
            <v>0</v>
          </cell>
          <cell r="AM26297">
            <v>0</v>
          </cell>
          <cell r="AN26297">
            <v>0</v>
          </cell>
          <cell r="AO26297">
            <v>0</v>
          </cell>
          <cell r="AP26297">
            <v>0</v>
          </cell>
          <cell r="AQ26297">
            <v>0</v>
          </cell>
          <cell r="AR26297">
            <v>0</v>
          </cell>
          <cell r="AS26297">
            <v>1</v>
          </cell>
          <cell r="AT26297" t="b">
            <v>0</v>
          </cell>
          <cell r="AU26297" t="b">
            <v>0</v>
          </cell>
          <cell r="AV26297" t="b">
            <v>0</v>
          </cell>
          <cell r="AW26297" t="b">
            <v>0</v>
          </cell>
        </row>
        <row r="26298">
          <cell r="S26298" t="str">
            <v>UPTON</v>
          </cell>
          <cell r="AF26298">
            <v>0</v>
          </cell>
          <cell r="AG26298">
            <v>0</v>
          </cell>
          <cell r="AH26298">
            <v>0</v>
          </cell>
          <cell r="AI26298">
            <v>0</v>
          </cell>
          <cell r="AJ26298">
            <v>0</v>
          </cell>
          <cell r="AK26298">
            <v>0</v>
          </cell>
          <cell r="AL26298">
            <v>0</v>
          </cell>
          <cell r="AM26298">
            <v>0</v>
          </cell>
          <cell r="AN26298">
            <v>0</v>
          </cell>
          <cell r="AO26298">
            <v>1</v>
          </cell>
          <cell r="AP26298">
            <v>1</v>
          </cell>
          <cell r="AQ26298">
            <v>1</v>
          </cell>
          <cell r="AR26298">
            <v>1</v>
          </cell>
          <cell r="AS26298">
            <v>1</v>
          </cell>
          <cell r="AT26298" t="b">
            <v>0</v>
          </cell>
          <cell r="AU26298" t="b">
            <v>0</v>
          </cell>
          <cell r="AV26298" t="b">
            <v>0</v>
          </cell>
          <cell r="AW26298" t="b">
            <v>0</v>
          </cell>
        </row>
        <row r="26299">
          <cell r="S26299" t="str">
            <v>WASHINGTON VILLAGE</v>
          </cell>
          <cell r="AF26299">
            <v>0</v>
          </cell>
          <cell r="AG26299">
            <v>0</v>
          </cell>
          <cell r="AH26299">
            <v>0</v>
          </cell>
          <cell r="AI26299">
            <v>0</v>
          </cell>
          <cell r="AJ26299">
            <v>0</v>
          </cell>
          <cell r="AK26299">
            <v>0</v>
          </cell>
          <cell r="AL26299">
            <v>0</v>
          </cell>
          <cell r="AM26299">
            <v>0</v>
          </cell>
          <cell r="AN26299">
            <v>0</v>
          </cell>
          <cell r="AO26299">
            <v>0</v>
          </cell>
          <cell r="AP26299">
            <v>0</v>
          </cell>
          <cell r="AQ26299">
            <v>0</v>
          </cell>
          <cell r="AR26299">
            <v>0</v>
          </cell>
          <cell r="AS26299">
            <v>1</v>
          </cell>
          <cell r="AT26299" t="b">
            <v>0</v>
          </cell>
          <cell r="AU26299" t="b">
            <v>0</v>
          </cell>
          <cell r="AV26299" t="b">
            <v>0</v>
          </cell>
          <cell r="AW26299" t="b">
            <v>0</v>
          </cell>
        </row>
        <row r="26300">
          <cell r="S26300" t="str">
            <v>SHARP-LEADENHALL</v>
          </cell>
          <cell r="AF26300">
            <v>0</v>
          </cell>
          <cell r="AG26300">
            <v>0</v>
          </cell>
          <cell r="AH26300">
            <v>0</v>
          </cell>
          <cell r="AI26300">
            <v>0</v>
          </cell>
          <cell r="AJ26300">
            <v>0</v>
          </cell>
          <cell r="AK26300">
            <v>0</v>
          </cell>
          <cell r="AL26300">
            <v>0</v>
          </cell>
          <cell r="AM26300">
            <v>0</v>
          </cell>
          <cell r="AN26300">
            <v>0</v>
          </cell>
          <cell r="AO26300">
            <v>0</v>
          </cell>
          <cell r="AP26300">
            <v>0</v>
          </cell>
          <cell r="AQ26300">
            <v>0</v>
          </cell>
          <cell r="AR26300">
            <v>0</v>
          </cell>
          <cell r="AS26300">
            <v>0</v>
          </cell>
          <cell r="AT26300" t="b">
            <v>0</v>
          </cell>
          <cell r="AU26300" t="b">
            <v>0</v>
          </cell>
          <cell r="AV26300" t="b">
            <v>0</v>
          </cell>
          <cell r="AW26300" t="b">
            <v>0</v>
          </cell>
        </row>
        <row r="26301">
          <cell r="S26301" t="str">
            <v>BEREA</v>
          </cell>
          <cell r="AF26301">
            <v>0</v>
          </cell>
          <cell r="AG26301">
            <v>0</v>
          </cell>
          <cell r="AH26301">
            <v>0</v>
          </cell>
          <cell r="AI26301">
            <v>0</v>
          </cell>
          <cell r="AJ26301">
            <v>0</v>
          </cell>
          <cell r="AK26301">
            <v>0</v>
          </cell>
          <cell r="AL26301">
            <v>0</v>
          </cell>
          <cell r="AM26301">
            <v>0</v>
          </cell>
          <cell r="AN26301">
            <v>0</v>
          </cell>
          <cell r="AO26301">
            <v>0</v>
          </cell>
          <cell r="AP26301">
            <v>1</v>
          </cell>
          <cell r="AQ26301">
            <v>1</v>
          </cell>
          <cell r="AR26301">
            <v>1</v>
          </cell>
          <cell r="AS26301">
            <v>1</v>
          </cell>
          <cell r="AT26301" t="b">
            <v>0</v>
          </cell>
          <cell r="AU26301" t="b">
            <v>0</v>
          </cell>
          <cell r="AV26301" t="b">
            <v>0</v>
          </cell>
          <cell r="AW26301" t="b">
            <v>0</v>
          </cell>
        </row>
        <row r="26302">
          <cell r="S26302" t="str">
            <v>MCELDERRY PARK</v>
          </cell>
          <cell r="AF26302">
            <v>0</v>
          </cell>
          <cell r="AG26302">
            <v>0</v>
          </cell>
          <cell r="AH26302">
            <v>0</v>
          </cell>
          <cell r="AI26302">
            <v>0</v>
          </cell>
          <cell r="AJ26302">
            <v>1</v>
          </cell>
          <cell r="AK26302">
            <v>1</v>
          </cell>
          <cell r="AL26302">
            <v>1</v>
          </cell>
          <cell r="AM26302">
            <v>1</v>
          </cell>
          <cell r="AN26302">
            <v>1</v>
          </cell>
          <cell r="AO26302">
            <v>1</v>
          </cell>
          <cell r="AP26302">
            <v>1</v>
          </cell>
          <cell r="AQ26302">
            <v>1</v>
          </cell>
          <cell r="AR26302">
            <v>1</v>
          </cell>
          <cell r="AS26302">
            <v>1</v>
          </cell>
          <cell r="AT26302" t="b">
            <v>0</v>
          </cell>
          <cell r="AU26302" t="b">
            <v>0</v>
          </cell>
          <cell r="AV26302" t="b">
            <v>0</v>
          </cell>
          <cell r="AW26302" t="b">
            <v>0</v>
          </cell>
        </row>
        <row r="26303">
          <cell r="S26303" t="str">
            <v>PATTERSON PLACE</v>
          </cell>
          <cell r="AF26303">
            <v>0</v>
          </cell>
          <cell r="AG26303">
            <v>0</v>
          </cell>
          <cell r="AH26303">
            <v>0</v>
          </cell>
          <cell r="AI26303">
            <v>0</v>
          </cell>
          <cell r="AJ26303">
            <v>0</v>
          </cell>
          <cell r="AK26303">
            <v>0</v>
          </cell>
          <cell r="AL26303">
            <v>0</v>
          </cell>
          <cell r="AM26303">
            <v>0</v>
          </cell>
          <cell r="AN26303">
            <v>0</v>
          </cell>
          <cell r="AO26303">
            <v>0</v>
          </cell>
          <cell r="AP26303">
            <v>0</v>
          </cell>
          <cell r="AQ26303">
            <v>0</v>
          </cell>
          <cell r="AR26303">
            <v>0</v>
          </cell>
          <cell r="AS26303">
            <v>1</v>
          </cell>
          <cell r="AT26303" t="b">
            <v>0</v>
          </cell>
          <cell r="AU26303" t="b">
            <v>0</v>
          </cell>
          <cell r="AV26303" t="b">
            <v>0</v>
          </cell>
          <cell r="AW26303" t="b">
            <v>0</v>
          </cell>
        </row>
        <row r="26304">
          <cell r="S26304" t="str">
            <v>PATTERSON PLACE</v>
          </cell>
          <cell r="AF26304">
            <v>0</v>
          </cell>
          <cell r="AG26304">
            <v>0</v>
          </cell>
          <cell r="AH26304">
            <v>0</v>
          </cell>
          <cell r="AI26304">
            <v>0</v>
          </cell>
          <cell r="AJ26304">
            <v>0</v>
          </cell>
          <cell r="AK26304">
            <v>0</v>
          </cell>
          <cell r="AL26304">
            <v>0</v>
          </cell>
          <cell r="AM26304">
            <v>0</v>
          </cell>
          <cell r="AN26304">
            <v>0</v>
          </cell>
          <cell r="AO26304">
            <v>0</v>
          </cell>
          <cell r="AP26304">
            <v>0</v>
          </cell>
          <cell r="AQ26304">
            <v>0</v>
          </cell>
          <cell r="AR26304">
            <v>0</v>
          </cell>
          <cell r="AS26304">
            <v>1</v>
          </cell>
          <cell r="AT26304" t="b">
            <v>0</v>
          </cell>
          <cell r="AU26304" t="b">
            <v>0</v>
          </cell>
          <cell r="AV26304" t="b">
            <v>0</v>
          </cell>
          <cell r="AW26304" t="b">
            <v>0</v>
          </cell>
        </row>
        <row r="26305">
          <cell r="S26305" t="str">
            <v>BALTIMORE-LINWOOD</v>
          </cell>
          <cell r="AF26305">
            <v>0</v>
          </cell>
          <cell r="AG26305">
            <v>0</v>
          </cell>
          <cell r="AH26305">
            <v>0</v>
          </cell>
          <cell r="AI26305">
            <v>0</v>
          </cell>
          <cell r="AJ26305">
            <v>0</v>
          </cell>
          <cell r="AK26305">
            <v>0</v>
          </cell>
          <cell r="AL26305">
            <v>0</v>
          </cell>
          <cell r="AM26305">
            <v>0</v>
          </cell>
          <cell r="AN26305">
            <v>0</v>
          </cell>
          <cell r="AO26305">
            <v>0</v>
          </cell>
          <cell r="AP26305">
            <v>0</v>
          </cell>
          <cell r="AQ26305">
            <v>0</v>
          </cell>
          <cell r="AR26305">
            <v>0</v>
          </cell>
          <cell r="AS26305">
            <v>0</v>
          </cell>
          <cell r="AT26305" t="b">
            <v>0</v>
          </cell>
          <cell r="AU26305" t="b">
            <v>0</v>
          </cell>
          <cell r="AV26305" t="b">
            <v>0</v>
          </cell>
          <cell r="AW26305" t="b">
            <v>0</v>
          </cell>
        </row>
        <row r="26306">
          <cell r="S26306" t="str">
            <v>HIGHLANDTOWN</v>
          </cell>
          <cell r="AF26306">
            <v>0</v>
          </cell>
          <cell r="AG26306">
            <v>0</v>
          </cell>
          <cell r="AH26306">
            <v>0</v>
          </cell>
          <cell r="AI26306">
            <v>0</v>
          </cell>
          <cell r="AJ26306">
            <v>0</v>
          </cell>
          <cell r="AK26306">
            <v>0</v>
          </cell>
          <cell r="AL26306">
            <v>0</v>
          </cell>
          <cell r="AM26306">
            <v>0</v>
          </cell>
          <cell r="AN26306">
            <v>0</v>
          </cell>
          <cell r="AO26306">
            <v>0</v>
          </cell>
          <cell r="AP26306">
            <v>0</v>
          </cell>
          <cell r="AQ26306">
            <v>0</v>
          </cell>
          <cell r="AR26306">
            <v>0</v>
          </cell>
          <cell r="AS26306">
            <v>0</v>
          </cell>
          <cell r="AT26306" t="b">
            <v>0</v>
          </cell>
          <cell r="AU26306" t="b">
            <v>0</v>
          </cell>
          <cell r="AV26306" t="b">
            <v>0</v>
          </cell>
          <cell r="AW26306" t="b">
            <v>0</v>
          </cell>
        </row>
        <row r="26307">
          <cell r="S26307" t="str">
            <v>COPPIN HEIGHTS/ASH-CO-EAST</v>
          </cell>
          <cell r="AF26307">
            <v>0</v>
          </cell>
          <cell r="AG26307">
            <v>0</v>
          </cell>
          <cell r="AH26307">
            <v>0</v>
          </cell>
          <cell r="AI26307">
            <v>0</v>
          </cell>
          <cell r="AJ26307">
            <v>0</v>
          </cell>
          <cell r="AK26307">
            <v>0</v>
          </cell>
          <cell r="AL26307">
            <v>0</v>
          </cell>
          <cell r="AM26307">
            <v>0</v>
          </cell>
          <cell r="AN26307">
            <v>0</v>
          </cell>
          <cell r="AO26307">
            <v>0</v>
          </cell>
          <cell r="AP26307">
            <v>0</v>
          </cell>
          <cell r="AQ26307">
            <v>0</v>
          </cell>
          <cell r="AR26307">
            <v>0</v>
          </cell>
          <cell r="AS26307">
            <v>0</v>
          </cell>
          <cell r="AT26307" t="b">
            <v>0</v>
          </cell>
          <cell r="AU26307" t="b">
            <v>0</v>
          </cell>
          <cell r="AV26307" t="b">
            <v>0</v>
          </cell>
          <cell r="AW26307" t="b">
            <v>0</v>
          </cell>
        </row>
        <row r="26308">
          <cell r="S26308" t="str">
            <v>WALBROOK</v>
          </cell>
          <cell r="AF26308">
            <v>0</v>
          </cell>
          <cell r="AG26308">
            <v>0</v>
          </cell>
          <cell r="AH26308">
            <v>0</v>
          </cell>
          <cell r="AI26308">
            <v>0</v>
          </cell>
          <cell r="AJ26308">
            <v>0</v>
          </cell>
          <cell r="AK26308">
            <v>0</v>
          </cell>
          <cell r="AL26308">
            <v>0</v>
          </cell>
          <cell r="AM26308">
            <v>0</v>
          </cell>
          <cell r="AN26308">
            <v>0</v>
          </cell>
          <cell r="AO26308">
            <v>0</v>
          </cell>
          <cell r="AP26308">
            <v>0</v>
          </cell>
          <cell r="AQ26308">
            <v>0</v>
          </cell>
          <cell r="AR26308">
            <v>0</v>
          </cell>
          <cell r="AS26308">
            <v>0</v>
          </cell>
          <cell r="AT26308" t="b">
            <v>0</v>
          </cell>
          <cell r="AU26308" t="b">
            <v>0</v>
          </cell>
          <cell r="AV26308" t="b">
            <v>0</v>
          </cell>
          <cell r="AW26308" t="b">
            <v>0</v>
          </cell>
        </row>
        <row r="26309">
          <cell r="S26309" t="str">
            <v>HARWOOD</v>
          </cell>
          <cell r="AF26309">
            <v>0</v>
          </cell>
          <cell r="AG26309">
            <v>0</v>
          </cell>
          <cell r="AH26309">
            <v>0</v>
          </cell>
          <cell r="AI26309">
            <v>0</v>
          </cell>
          <cell r="AJ26309">
            <v>0</v>
          </cell>
          <cell r="AK26309">
            <v>0</v>
          </cell>
          <cell r="AL26309">
            <v>0</v>
          </cell>
          <cell r="AM26309">
            <v>0</v>
          </cell>
          <cell r="AN26309">
            <v>0</v>
          </cell>
          <cell r="AO26309">
            <v>0</v>
          </cell>
          <cell r="AP26309">
            <v>0</v>
          </cell>
          <cell r="AQ26309">
            <v>0</v>
          </cell>
          <cell r="AR26309">
            <v>0</v>
          </cell>
          <cell r="AS26309">
            <v>0</v>
          </cell>
          <cell r="AT26309" t="b">
            <v>0</v>
          </cell>
          <cell r="AU26309" t="b">
            <v>0</v>
          </cell>
          <cell r="AV26309" t="b">
            <v>0</v>
          </cell>
          <cell r="AW26309" t="b">
            <v>0</v>
          </cell>
        </row>
        <row r="26310">
          <cell r="S26310" t="str">
            <v>CENTRAL PARK HEIGHTS</v>
          </cell>
          <cell r="AF26310">
            <v>0</v>
          </cell>
          <cell r="AG26310">
            <v>0</v>
          </cell>
          <cell r="AH26310">
            <v>0</v>
          </cell>
          <cell r="AI26310">
            <v>0</v>
          </cell>
          <cell r="AJ26310">
            <v>0</v>
          </cell>
          <cell r="AK26310">
            <v>0</v>
          </cell>
          <cell r="AL26310">
            <v>0</v>
          </cell>
          <cell r="AM26310">
            <v>0</v>
          </cell>
          <cell r="AN26310">
            <v>0</v>
          </cell>
          <cell r="AO26310">
            <v>0</v>
          </cell>
          <cell r="AP26310">
            <v>0</v>
          </cell>
          <cell r="AQ26310">
            <v>1</v>
          </cell>
          <cell r="AR26310">
            <v>1</v>
          </cell>
          <cell r="AS26310">
            <v>1</v>
          </cell>
          <cell r="AT26310" t="b">
            <v>0</v>
          </cell>
          <cell r="AU26310" t="b">
            <v>0</v>
          </cell>
          <cell r="AV26310" t="b">
            <v>0</v>
          </cell>
          <cell r="AW26310" t="b">
            <v>0</v>
          </cell>
        </row>
        <row r="26311">
          <cell r="S26311" t="str">
            <v>CENTRAL PARK HEIGHTS</v>
          </cell>
          <cell r="AF26311">
            <v>1</v>
          </cell>
          <cell r="AG26311">
            <v>1</v>
          </cell>
          <cell r="AH26311">
            <v>1</v>
          </cell>
          <cell r="AI26311">
            <v>1</v>
          </cell>
          <cell r="AJ26311">
            <v>1</v>
          </cell>
          <cell r="AK26311">
            <v>1</v>
          </cell>
          <cell r="AL26311">
            <v>1</v>
          </cell>
          <cell r="AM26311">
            <v>1</v>
          </cell>
          <cell r="AN26311">
            <v>1</v>
          </cell>
          <cell r="AO26311">
            <v>1</v>
          </cell>
          <cell r="AP26311">
            <v>1</v>
          </cell>
          <cell r="AQ26311">
            <v>1</v>
          </cell>
          <cell r="AR26311">
            <v>1</v>
          </cell>
          <cell r="AS26311">
            <v>1</v>
          </cell>
          <cell r="AT26311" t="b">
            <v>0</v>
          </cell>
          <cell r="AU26311" t="b">
            <v>0</v>
          </cell>
          <cell r="AV26311" t="b">
            <v>0</v>
          </cell>
          <cell r="AW26311" t="b">
            <v>0</v>
          </cell>
        </row>
        <row r="26312">
          <cell r="S26312" t="str">
            <v>CENTRAL PARK HEIGHTS</v>
          </cell>
          <cell r="AF26312">
            <v>0</v>
          </cell>
          <cell r="AG26312">
            <v>0</v>
          </cell>
          <cell r="AH26312">
            <v>0</v>
          </cell>
          <cell r="AI26312">
            <v>0</v>
          </cell>
          <cell r="AJ26312">
            <v>0</v>
          </cell>
          <cell r="AK26312">
            <v>0</v>
          </cell>
          <cell r="AL26312">
            <v>0</v>
          </cell>
          <cell r="AM26312">
            <v>0</v>
          </cell>
          <cell r="AN26312">
            <v>1</v>
          </cell>
          <cell r="AO26312">
            <v>1</v>
          </cell>
          <cell r="AP26312">
            <v>1</v>
          </cell>
          <cell r="AQ26312">
            <v>1</v>
          </cell>
          <cell r="AR26312">
            <v>1</v>
          </cell>
          <cell r="AS26312">
            <v>1</v>
          </cell>
          <cell r="AT26312" t="b">
            <v>0</v>
          </cell>
          <cell r="AU26312" t="b">
            <v>0</v>
          </cell>
          <cell r="AV26312" t="b">
            <v>0</v>
          </cell>
          <cell r="AW26312" t="b">
            <v>0</v>
          </cell>
        </row>
        <row r="26313">
          <cell r="S26313" t="str">
            <v>BALTIMORE-LINWOOD</v>
          </cell>
          <cell r="AF26313">
            <v>0</v>
          </cell>
          <cell r="AG26313">
            <v>0</v>
          </cell>
          <cell r="AH26313">
            <v>0</v>
          </cell>
          <cell r="AI26313">
            <v>0</v>
          </cell>
          <cell r="AJ26313">
            <v>0</v>
          </cell>
          <cell r="AK26313">
            <v>0</v>
          </cell>
          <cell r="AL26313">
            <v>0</v>
          </cell>
          <cell r="AM26313">
            <v>0</v>
          </cell>
          <cell r="AN26313">
            <v>0</v>
          </cell>
          <cell r="AO26313">
            <v>0</v>
          </cell>
          <cell r="AP26313">
            <v>0</v>
          </cell>
          <cell r="AQ26313">
            <v>0</v>
          </cell>
          <cell r="AR26313">
            <v>0</v>
          </cell>
          <cell r="AS26313">
            <v>1</v>
          </cell>
          <cell r="AT26313" t="b">
            <v>0</v>
          </cell>
          <cell r="AU26313" t="b">
            <v>0</v>
          </cell>
          <cell r="AV26313" t="b">
            <v>0</v>
          </cell>
          <cell r="AW26313" t="b">
            <v>0</v>
          </cell>
        </row>
        <row r="26314">
          <cell r="S26314" t="str">
            <v>BALTIMORE-LINWOOD</v>
          </cell>
          <cell r="AF26314">
            <v>0</v>
          </cell>
          <cell r="AG26314">
            <v>0</v>
          </cell>
          <cell r="AH26314">
            <v>0</v>
          </cell>
          <cell r="AI26314">
            <v>0</v>
          </cell>
          <cell r="AJ26314">
            <v>0</v>
          </cell>
          <cell r="AK26314">
            <v>0</v>
          </cell>
          <cell r="AL26314">
            <v>0</v>
          </cell>
          <cell r="AM26314">
            <v>0</v>
          </cell>
          <cell r="AN26314">
            <v>0</v>
          </cell>
          <cell r="AO26314">
            <v>0</v>
          </cell>
          <cell r="AP26314">
            <v>0</v>
          </cell>
          <cell r="AQ26314">
            <v>0</v>
          </cell>
          <cell r="AR26314">
            <v>0</v>
          </cell>
          <cell r="AS26314">
            <v>0</v>
          </cell>
          <cell r="AT26314" t="b">
            <v>0</v>
          </cell>
          <cell r="AU26314" t="b">
            <v>0</v>
          </cell>
          <cell r="AV26314" t="b">
            <v>0</v>
          </cell>
          <cell r="AW26314" t="b">
            <v>0</v>
          </cell>
        </row>
        <row r="26315">
          <cell r="S26315" t="str">
            <v>GRACELAND PARK</v>
          </cell>
          <cell r="AF26315">
            <v>0</v>
          </cell>
          <cell r="AG26315">
            <v>0</v>
          </cell>
          <cell r="AH26315">
            <v>0</v>
          </cell>
          <cell r="AI26315">
            <v>0</v>
          </cell>
          <cell r="AJ26315">
            <v>0</v>
          </cell>
          <cell r="AK26315">
            <v>0</v>
          </cell>
          <cell r="AL26315">
            <v>0</v>
          </cell>
          <cell r="AM26315">
            <v>0</v>
          </cell>
          <cell r="AN26315">
            <v>0</v>
          </cell>
          <cell r="AO26315">
            <v>0</v>
          </cell>
          <cell r="AP26315">
            <v>0</v>
          </cell>
          <cell r="AQ26315">
            <v>0</v>
          </cell>
          <cell r="AR26315">
            <v>0</v>
          </cell>
          <cell r="AS26315">
            <v>0</v>
          </cell>
          <cell r="AT26315" t="b">
            <v>0</v>
          </cell>
          <cell r="AU26315" t="b">
            <v>0</v>
          </cell>
          <cell r="AV26315" t="b">
            <v>0</v>
          </cell>
          <cell r="AW26315" t="b">
            <v>0</v>
          </cell>
        </row>
        <row r="26316">
          <cell r="S26316" t="str">
            <v>CHERRY HILL</v>
          </cell>
          <cell r="AF26316">
            <v>0</v>
          </cell>
          <cell r="AG26316">
            <v>0</v>
          </cell>
          <cell r="AH26316">
            <v>0</v>
          </cell>
          <cell r="AI26316">
            <v>0</v>
          </cell>
          <cell r="AJ26316">
            <v>0</v>
          </cell>
          <cell r="AK26316">
            <v>0</v>
          </cell>
          <cell r="AL26316">
            <v>0</v>
          </cell>
          <cell r="AM26316">
            <v>0</v>
          </cell>
          <cell r="AN26316">
            <v>0</v>
          </cell>
          <cell r="AO26316">
            <v>0</v>
          </cell>
          <cell r="AP26316">
            <v>0</v>
          </cell>
          <cell r="AQ26316">
            <v>0</v>
          </cell>
          <cell r="AR26316">
            <v>0</v>
          </cell>
          <cell r="AS26316">
            <v>0</v>
          </cell>
          <cell r="AT26316" t="b">
            <v>0</v>
          </cell>
          <cell r="AU26316" t="b">
            <v>0</v>
          </cell>
          <cell r="AV26316" t="b">
            <v>0</v>
          </cell>
          <cell r="AW26316" t="b">
            <v>0</v>
          </cell>
        </row>
        <row r="26317">
          <cell r="S26317" t="str">
            <v>ROSEMONT HOMEOWNERS/TENANTS</v>
          </cell>
          <cell r="AF26317">
            <v>0</v>
          </cell>
          <cell r="AG26317">
            <v>0</v>
          </cell>
          <cell r="AH26317">
            <v>0</v>
          </cell>
          <cell r="AI26317">
            <v>0</v>
          </cell>
          <cell r="AJ26317">
            <v>0</v>
          </cell>
          <cell r="AK26317">
            <v>0</v>
          </cell>
          <cell r="AL26317">
            <v>0</v>
          </cell>
          <cell r="AM26317">
            <v>0</v>
          </cell>
          <cell r="AN26317">
            <v>0</v>
          </cell>
          <cell r="AO26317">
            <v>0</v>
          </cell>
          <cell r="AP26317">
            <v>0</v>
          </cell>
          <cell r="AQ26317">
            <v>0</v>
          </cell>
          <cell r="AR26317">
            <v>0</v>
          </cell>
          <cell r="AS26317">
            <v>1</v>
          </cell>
          <cell r="AT26317" t="b">
            <v>0</v>
          </cell>
          <cell r="AU26317" t="b">
            <v>0</v>
          </cell>
          <cell r="AV26317" t="b">
            <v>0</v>
          </cell>
          <cell r="AW26317" t="b">
            <v>0</v>
          </cell>
        </row>
        <row r="26318">
          <cell r="S26318" t="str">
            <v>MOSHER</v>
          </cell>
          <cell r="AF26318">
            <v>0</v>
          </cell>
          <cell r="AG26318">
            <v>0</v>
          </cell>
          <cell r="AH26318">
            <v>0</v>
          </cell>
          <cell r="AI26318">
            <v>1</v>
          </cell>
          <cell r="AJ26318">
            <v>1</v>
          </cell>
          <cell r="AK26318">
            <v>1</v>
          </cell>
          <cell r="AL26318">
            <v>1</v>
          </cell>
          <cell r="AM26318">
            <v>1</v>
          </cell>
          <cell r="AN26318">
            <v>1</v>
          </cell>
          <cell r="AO26318">
            <v>1</v>
          </cell>
          <cell r="AP26318">
            <v>1</v>
          </cell>
          <cell r="AQ26318">
            <v>1</v>
          </cell>
          <cell r="AR26318">
            <v>1</v>
          </cell>
          <cell r="AS26318">
            <v>1</v>
          </cell>
          <cell r="AT26318" t="b">
            <v>0</v>
          </cell>
          <cell r="AU26318" t="b">
            <v>0</v>
          </cell>
          <cell r="AV26318" t="b">
            <v>0</v>
          </cell>
          <cell r="AW26318" t="b">
            <v>0</v>
          </cell>
        </row>
        <row r="26319">
          <cell r="S26319" t="str">
            <v>MOSHER</v>
          </cell>
          <cell r="AF26319">
            <v>0</v>
          </cell>
          <cell r="AG26319">
            <v>0</v>
          </cell>
          <cell r="AH26319">
            <v>0</v>
          </cell>
          <cell r="AI26319">
            <v>1</v>
          </cell>
          <cell r="AJ26319">
            <v>1</v>
          </cell>
          <cell r="AK26319">
            <v>1</v>
          </cell>
          <cell r="AL26319">
            <v>1</v>
          </cell>
          <cell r="AM26319">
            <v>1</v>
          </cell>
          <cell r="AN26319">
            <v>1</v>
          </cell>
          <cell r="AO26319">
            <v>1</v>
          </cell>
          <cell r="AP26319">
            <v>1</v>
          </cell>
          <cell r="AQ26319">
            <v>1</v>
          </cell>
          <cell r="AR26319">
            <v>1</v>
          </cell>
          <cell r="AS26319">
            <v>1</v>
          </cell>
          <cell r="AT26319" t="b">
            <v>0</v>
          </cell>
          <cell r="AU26319" t="b">
            <v>0</v>
          </cell>
          <cell r="AV26319" t="b">
            <v>0</v>
          </cell>
          <cell r="AW26319" t="b">
            <v>0</v>
          </cell>
        </row>
        <row r="26320">
          <cell r="S26320" t="str">
            <v>PEN LUCY</v>
          </cell>
          <cell r="AF26320">
            <v>0</v>
          </cell>
          <cell r="AG26320">
            <v>0</v>
          </cell>
          <cell r="AH26320">
            <v>1</v>
          </cell>
          <cell r="AI26320">
            <v>1</v>
          </cell>
          <cell r="AJ26320">
            <v>1</v>
          </cell>
          <cell r="AK26320">
            <v>1</v>
          </cell>
          <cell r="AL26320">
            <v>1</v>
          </cell>
          <cell r="AM26320">
            <v>1</v>
          </cell>
          <cell r="AN26320">
            <v>1</v>
          </cell>
          <cell r="AO26320">
            <v>1</v>
          </cell>
          <cell r="AP26320">
            <v>1</v>
          </cell>
          <cell r="AQ26320">
            <v>1</v>
          </cell>
          <cell r="AR26320">
            <v>1</v>
          </cell>
          <cell r="AS26320">
            <v>1</v>
          </cell>
          <cell r="AT26320" t="b">
            <v>0</v>
          </cell>
          <cell r="AU26320" t="b">
            <v>0</v>
          </cell>
          <cell r="AV26320" t="b">
            <v>0</v>
          </cell>
          <cell r="AW26320" t="b">
            <v>0</v>
          </cell>
        </row>
        <row r="26321">
          <cell r="S26321" t="str">
            <v>CENTRAL PARK HEIGHTS</v>
          </cell>
          <cell r="AF26321">
            <v>0</v>
          </cell>
          <cell r="AG26321">
            <v>0</v>
          </cell>
          <cell r="AH26321">
            <v>0</v>
          </cell>
          <cell r="AI26321">
            <v>0</v>
          </cell>
          <cell r="AJ26321">
            <v>0</v>
          </cell>
          <cell r="AK26321">
            <v>0</v>
          </cell>
          <cell r="AL26321">
            <v>0</v>
          </cell>
          <cell r="AM26321">
            <v>0</v>
          </cell>
          <cell r="AN26321">
            <v>0</v>
          </cell>
          <cell r="AO26321">
            <v>0</v>
          </cell>
          <cell r="AP26321">
            <v>0</v>
          </cell>
          <cell r="AQ26321">
            <v>1</v>
          </cell>
          <cell r="AR26321">
            <v>1</v>
          </cell>
          <cell r="AS26321">
            <v>1</v>
          </cell>
          <cell r="AT26321" t="b">
            <v>0</v>
          </cell>
          <cell r="AU26321" t="b">
            <v>0</v>
          </cell>
          <cell r="AV26321" t="b">
            <v>0</v>
          </cell>
          <cell r="AW26321" t="b">
            <v>0</v>
          </cell>
        </row>
        <row r="26322">
          <cell r="S26322" t="str">
            <v>CENTRAL PARK HEIGHTS</v>
          </cell>
          <cell r="AF26322">
            <v>0</v>
          </cell>
          <cell r="AG26322">
            <v>0</v>
          </cell>
          <cell r="AH26322">
            <v>0</v>
          </cell>
          <cell r="AI26322">
            <v>0</v>
          </cell>
          <cell r="AJ26322">
            <v>0</v>
          </cell>
          <cell r="AK26322">
            <v>0</v>
          </cell>
          <cell r="AL26322">
            <v>0</v>
          </cell>
          <cell r="AM26322">
            <v>0</v>
          </cell>
          <cell r="AN26322">
            <v>0</v>
          </cell>
          <cell r="AO26322">
            <v>0</v>
          </cell>
          <cell r="AP26322">
            <v>0</v>
          </cell>
          <cell r="AQ26322">
            <v>1</v>
          </cell>
          <cell r="AR26322">
            <v>1</v>
          </cell>
          <cell r="AS26322">
            <v>1</v>
          </cell>
          <cell r="AT26322" t="b">
            <v>0</v>
          </cell>
          <cell r="AU26322" t="b">
            <v>0</v>
          </cell>
          <cell r="AV26322" t="b">
            <v>0</v>
          </cell>
          <cell r="AW26322" t="b">
            <v>0</v>
          </cell>
        </row>
        <row r="26323">
          <cell r="S26323" t="str">
            <v>CENTRAL PARK HEIGHTS</v>
          </cell>
          <cell r="AF26323">
            <v>0</v>
          </cell>
          <cell r="AG26323">
            <v>0</v>
          </cell>
          <cell r="AH26323">
            <v>0</v>
          </cell>
          <cell r="AI26323">
            <v>0</v>
          </cell>
          <cell r="AJ26323">
            <v>0</v>
          </cell>
          <cell r="AK26323">
            <v>0</v>
          </cell>
          <cell r="AL26323">
            <v>0</v>
          </cell>
          <cell r="AM26323">
            <v>0</v>
          </cell>
          <cell r="AN26323">
            <v>1</v>
          </cell>
          <cell r="AO26323">
            <v>1</v>
          </cell>
          <cell r="AP26323">
            <v>1</v>
          </cell>
          <cell r="AQ26323">
            <v>1</v>
          </cell>
          <cell r="AR26323">
            <v>1</v>
          </cell>
          <cell r="AS26323">
            <v>1</v>
          </cell>
          <cell r="AT26323" t="b">
            <v>0</v>
          </cell>
          <cell r="AU26323" t="b">
            <v>0</v>
          </cell>
          <cell r="AV26323" t="b">
            <v>0</v>
          </cell>
          <cell r="AW26323" t="b">
            <v>0</v>
          </cell>
        </row>
        <row r="26324">
          <cell r="S26324" t="str">
            <v>CENTRAL PARK HEIGHTS</v>
          </cell>
          <cell r="AF26324">
            <v>0</v>
          </cell>
          <cell r="AG26324">
            <v>0</v>
          </cell>
          <cell r="AH26324">
            <v>0</v>
          </cell>
          <cell r="AI26324">
            <v>0</v>
          </cell>
          <cell r="AJ26324">
            <v>0</v>
          </cell>
          <cell r="AK26324">
            <v>0</v>
          </cell>
          <cell r="AL26324">
            <v>0</v>
          </cell>
          <cell r="AM26324">
            <v>0</v>
          </cell>
          <cell r="AN26324">
            <v>1</v>
          </cell>
          <cell r="AO26324">
            <v>1</v>
          </cell>
          <cell r="AP26324">
            <v>1</v>
          </cell>
          <cell r="AQ26324">
            <v>1</v>
          </cell>
          <cell r="AR26324">
            <v>1</v>
          </cell>
          <cell r="AS26324">
            <v>1</v>
          </cell>
          <cell r="AT26324" t="b">
            <v>0</v>
          </cell>
          <cell r="AU26324" t="b">
            <v>0</v>
          </cell>
          <cell r="AV26324" t="b">
            <v>0</v>
          </cell>
          <cell r="AW26324" t="b">
            <v>0</v>
          </cell>
        </row>
        <row r="26325">
          <cell r="S26325" t="str">
            <v>CENTRAL PARK HEIGHTS</v>
          </cell>
          <cell r="AF26325">
            <v>1</v>
          </cell>
          <cell r="AG26325">
            <v>1</v>
          </cell>
          <cell r="AH26325">
            <v>1</v>
          </cell>
          <cell r="AI26325">
            <v>1</v>
          </cell>
          <cell r="AJ26325">
            <v>1</v>
          </cell>
          <cell r="AK26325">
            <v>1</v>
          </cell>
          <cell r="AL26325">
            <v>1</v>
          </cell>
          <cell r="AM26325">
            <v>1</v>
          </cell>
          <cell r="AN26325">
            <v>1</v>
          </cell>
          <cell r="AO26325">
            <v>1</v>
          </cell>
          <cell r="AP26325">
            <v>1</v>
          </cell>
          <cell r="AQ26325">
            <v>1</v>
          </cell>
          <cell r="AR26325">
            <v>1</v>
          </cell>
          <cell r="AS26325">
            <v>1</v>
          </cell>
          <cell r="AT26325" t="b">
            <v>0</v>
          </cell>
          <cell r="AU26325" t="b">
            <v>0</v>
          </cell>
          <cell r="AV26325" t="b">
            <v>0</v>
          </cell>
          <cell r="AW26325" t="b">
            <v>0</v>
          </cell>
        </row>
        <row r="26326">
          <cell r="S26326" t="str">
            <v>POPPLETON</v>
          </cell>
          <cell r="AF26326">
            <v>1</v>
          </cell>
          <cell r="AG26326">
            <v>1</v>
          </cell>
          <cell r="AH26326">
            <v>1</v>
          </cell>
          <cell r="AI26326">
            <v>1</v>
          </cell>
          <cell r="AJ26326">
            <v>1</v>
          </cell>
          <cell r="AK26326">
            <v>1</v>
          </cell>
          <cell r="AL26326">
            <v>1</v>
          </cell>
          <cell r="AM26326">
            <v>1</v>
          </cell>
          <cell r="AN26326">
            <v>1</v>
          </cell>
          <cell r="AO26326">
            <v>1</v>
          </cell>
          <cell r="AP26326">
            <v>1</v>
          </cell>
          <cell r="AQ26326">
            <v>1</v>
          </cell>
          <cell r="AR26326">
            <v>1</v>
          </cell>
          <cell r="AS26326">
            <v>1</v>
          </cell>
          <cell r="AT26326" t="b">
            <v>0</v>
          </cell>
          <cell r="AU26326" t="b">
            <v>0</v>
          </cell>
          <cell r="AV26326" t="b">
            <v>0</v>
          </cell>
          <cell r="AW26326" t="b">
            <v>0</v>
          </cell>
        </row>
        <row r="26327">
          <cell r="S26327" t="str">
            <v>POPPLETON</v>
          </cell>
          <cell r="AF26327">
            <v>0</v>
          </cell>
          <cell r="AG26327">
            <v>0</v>
          </cell>
          <cell r="AH26327">
            <v>1</v>
          </cell>
          <cell r="AI26327">
            <v>1</v>
          </cell>
          <cell r="AJ26327">
            <v>1</v>
          </cell>
          <cell r="AK26327">
            <v>1</v>
          </cell>
          <cell r="AL26327">
            <v>1</v>
          </cell>
          <cell r="AM26327">
            <v>1</v>
          </cell>
          <cell r="AN26327">
            <v>1</v>
          </cell>
          <cell r="AO26327">
            <v>1</v>
          </cell>
          <cell r="AP26327">
            <v>1</v>
          </cell>
          <cell r="AQ26327">
            <v>1</v>
          </cell>
          <cell r="AR26327">
            <v>1</v>
          </cell>
          <cell r="AS26327">
            <v>1</v>
          </cell>
          <cell r="AT26327" t="b">
            <v>0</v>
          </cell>
          <cell r="AU26327" t="b">
            <v>0</v>
          </cell>
          <cell r="AV26327" t="b">
            <v>0</v>
          </cell>
          <cell r="AW26327" t="b">
            <v>0</v>
          </cell>
        </row>
        <row r="26328">
          <cell r="S26328" t="str">
            <v>POPPLETON</v>
          </cell>
          <cell r="AF26328">
            <v>0</v>
          </cell>
          <cell r="AG26328">
            <v>0</v>
          </cell>
          <cell r="AH26328">
            <v>0</v>
          </cell>
          <cell r="AI26328">
            <v>0</v>
          </cell>
          <cell r="AJ26328">
            <v>0</v>
          </cell>
          <cell r="AK26328">
            <v>0</v>
          </cell>
          <cell r="AL26328">
            <v>0</v>
          </cell>
          <cell r="AM26328">
            <v>0</v>
          </cell>
          <cell r="AN26328">
            <v>0</v>
          </cell>
          <cell r="AO26328">
            <v>0</v>
          </cell>
          <cell r="AP26328">
            <v>0</v>
          </cell>
          <cell r="AQ26328">
            <v>0</v>
          </cell>
          <cell r="AR26328">
            <v>0</v>
          </cell>
          <cell r="AS26328">
            <v>1</v>
          </cell>
          <cell r="AT26328" t="b">
            <v>0</v>
          </cell>
          <cell r="AU26328" t="b">
            <v>0</v>
          </cell>
          <cell r="AV26328" t="b">
            <v>0</v>
          </cell>
          <cell r="AW26328" t="b">
            <v>0</v>
          </cell>
        </row>
        <row r="26329">
          <cell r="S26329" t="str">
            <v>HOLLINS MARKET</v>
          </cell>
          <cell r="AF26329">
            <v>0</v>
          </cell>
          <cell r="AG26329">
            <v>0</v>
          </cell>
          <cell r="AH26329">
            <v>0</v>
          </cell>
          <cell r="AI26329">
            <v>0</v>
          </cell>
          <cell r="AJ26329">
            <v>0</v>
          </cell>
          <cell r="AK26329">
            <v>0</v>
          </cell>
          <cell r="AL26329">
            <v>0</v>
          </cell>
          <cell r="AM26329">
            <v>0</v>
          </cell>
          <cell r="AN26329">
            <v>0</v>
          </cell>
          <cell r="AO26329">
            <v>0</v>
          </cell>
          <cell r="AP26329">
            <v>0</v>
          </cell>
          <cell r="AQ26329">
            <v>0</v>
          </cell>
          <cell r="AR26329">
            <v>0</v>
          </cell>
          <cell r="AS26329">
            <v>0</v>
          </cell>
          <cell r="AT26329" t="b">
            <v>0</v>
          </cell>
          <cell r="AU26329" t="b">
            <v>0</v>
          </cell>
          <cell r="AV26329" t="b">
            <v>0</v>
          </cell>
          <cell r="AW26329" t="b">
            <v>0</v>
          </cell>
        </row>
        <row r="26330">
          <cell r="S26330" t="str">
            <v>NEW SOUTHWEST/MOUNT CLARE</v>
          </cell>
          <cell r="AF26330">
            <v>1</v>
          </cell>
          <cell r="AG26330">
            <v>1</v>
          </cell>
          <cell r="AH26330">
            <v>1</v>
          </cell>
          <cell r="AI26330">
            <v>1</v>
          </cell>
          <cell r="AJ26330">
            <v>1</v>
          </cell>
          <cell r="AK26330">
            <v>1</v>
          </cell>
          <cell r="AL26330">
            <v>1</v>
          </cell>
          <cell r="AM26330">
            <v>1</v>
          </cell>
          <cell r="AN26330">
            <v>1</v>
          </cell>
          <cell r="AO26330">
            <v>1</v>
          </cell>
          <cell r="AP26330">
            <v>1</v>
          </cell>
          <cell r="AQ26330">
            <v>1</v>
          </cell>
          <cell r="AR26330">
            <v>1</v>
          </cell>
          <cell r="AS26330">
            <v>1</v>
          </cell>
          <cell r="AT26330" t="b">
            <v>0</v>
          </cell>
          <cell r="AU26330" t="b">
            <v>0</v>
          </cell>
          <cell r="AV26330" t="b">
            <v>0</v>
          </cell>
          <cell r="AW26330" t="b">
            <v>0</v>
          </cell>
        </row>
        <row r="26331">
          <cell r="S26331" t="str">
            <v>WASHINGTON VILLAGE</v>
          </cell>
          <cell r="AF26331">
            <v>0</v>
          </cell>
          <cell r="AG26331">
            <v>0</v>
          </cell>
          <cell r="AH26331">
            <v>0</v>
          </cell>
          <cell r="AI26331">
            <v>0</v>
          </cell>
          <cell r="AJ26331">
            <v>0</v>
          </cell>
          <cell r="AK26331">
            <v>0</v>
          </cell>
          <cell r="AL26331">
            <v>0</v>
          </cell>
          <cell r="AM26331">
            <v>0</v>
          </cell>
          <cell r="AN26331">
            <v>0</v>
          </cell>
          <cell r="AO26331">
            <v>0</v>
          </cell>
          <cell r="AP26331">
            <v>0</v>
          </cell>
          <cell r="AQ26331">
            <v>0</v>
          </cell>
          <cell r="AR26331">
            <v>1</v>
          </cell>
          <cell r="AS26331">
            <v>1</v>
          </cell>
          <cell r="AT26331" t="b">
            <v>0</v>
          </cell>
          <cell r="AU26331" t="b">
            <v>0</v>
          </cell>
          <cell r="AV26331" t="b">
            <v>0</v>
          </cell>
          <cell r="AW26331" t="b">
            <v>0</v>
          </cell>
        </row>
        <row r="26332">
          <cell r="S26332" t="str">
            <v>BROADWAY EAST</v>
          </cell>
          <cell r="AF26332">
            <v>0</v>
          </cell>
          <cell r="AG26332">
            <v>0</v>
          </cell>
          <cell r="AH26332">
            <v>0</v>
          </cell>
          <cell r="AI26332">
            <v>0</v>
          </cell>
          <cell r="AJ26332">
            <v>0</v>
          </cell>
          <cell r="AK26332">
            <v>0</v>
          </cell>
          <cell r="AL26332">
            <v>1</v>
          </cell>
          <cell r="AM26332">
            <v>1</v>
          </cell>
          <cell r="AN26332">
            <v>1</v>
          </cell>
          <cell r="AO26332">
            <v>1</v>
          </cell>
          <cell r="AP26332">
            <v>1</v>
          </cell>
          <cell r="AQ26332">
            <v>1</v>
          </cell>
          <cell r="AR26332">
            <v>1</v>
          </cell>
          <cell r="AS26332">
            <v>1</v>
          </cell>
          <cell r="AT26332" t="b">
            <v>0</v>
          </cell>
          <cell r="AU26332" t="b">
            <v>0</v>
          </cell>
          <cell r="AV26332" t="b">
            <v>0</v>
          </cell>
          <cell r="AW26332" t="b">
            <v>0</v>
          </cell>
        </row>
        <row r="26333">
          <cell r="S26333" t="str">
            <v>BROADWAY EAST</v>
          </cell>
          <cell r="AF26333">
            <v>0</v>
          </cell>
          <cell r="AG26333">
            <v>0</v>
          </cell>
          <cell r="AH26333">
            <v>0</v>
          </cell>
          <cell r="AI26333">
            <v>0</v>
          </cell>
          <cell r="AJ26333">
            <v>1</v>
          </cell>
          <cell r="AK26333">
            <v>1</v>
          </cell>
          <cell r="AL26333">
            <v>1</v>
          </cell>
          <cell r="AM26333">
            <v>1</v>
          </cell>
          <cell r="AN26333">
            <v>1</v>
          </cell>
          <cell r="AO26333">
            <v>1</v>
          </cell>
          <cell r="AP26333">
            <v>1</v>
          </cell>
          <cell r="AQ26333">
            <v>1</v>
          </cell>
          <cell r="AR26333">
            <v>1</v>
          </cell>
          <cell r="AS26333">
            <v>1</v>
          </cell>
          <cell r="AT26333" t="b">
            <v>0</v>
          </cell>
          <cell r="AU26333" t="b">
            <v>0</v>
          </cell>
          <cell r="AV26333" t="b">
            <v>0</v>
          </cell>
          <cell r="AW26333" t="b">
            <v>0</v>
          </cell>
        </row>
        <row r="26334">
          <cell r="S26334" t="str">
            <v>MIDDLE EAST</v>
          </cell>
          <cell r="AF26334">
            <v>0</v>
          </cell>
          <cell r="AG26334">
            <v>0</v>
          </cell>
          <cell r="AH26334">
            <v>0</v>
          </cell>
          <cell r="AI26334">
            <v>0</v>
          </cell>
          <cell r="AJ26334">
            <v>0</v>
          </cell>
          <cell r="AK26334">
            <v>0</v>
          </cell>
          <cell r="AL26334">
            <v>0</v>
          </cell>
          <cell r="AM26334">
            <v>1</v>
          </cell>
          <cell r="AN26334">
            <v>1</v>
          </cell>
          <cell r="AO26334">
            <v>1</v>
          </cell>
          <cell r="AP26334">
            <v>1</v>
          </cell>
          <cell r="AQ26334">
            <v>1</v>
          </cell>
          <cell r="AR26334">
            <v>1</v>
          </cell>
          <cell r="AS26334">
            <v>1</v>
          </cell>
          <cell r="AT26334" t="b">
            <v>0</v>
          </cell>
          <cell r="AU26334" t="b">
            <v>0</v>
          </cell>
          <cell r="AV26334" t="b">
            <v>0</v>
          </cell>
          <cell r="AW26334" t="b">
            <v>0</v>
          </cell>
        </row>
        <row r="26335">
          <cell r="S26335" t="str">
            <v>BUTCHER'S HILL</v>
          </cell>
          <cell r="AF26335">
            <v>0</v>
          </cell>
          <cell r="AG26335">
            <v>0</v>
          </cell>
          <cell r="AH26335">
            <v>0</v>
          </cell>
          <cell r="AI26335">
            <v>0</v>
          </cell>
          <cell r="AJ26335">
            <v>0</v>
          </cell>
          <cell r="AK26335">
            <v>0</v>
          </cell>
          <cell r="AL26335">
            <v>0</v>
          </cell>
          <cell r="AM26335">
            <v>0</v>
          </cell>
          <cell r="AN26335">
            <v>0</v>
          </cell>
          <cell r="AO26335">
            <v>0</v>
          </cell>
          <cell r="AP26335">
            <v>0</v>
          </cell>
          <cell r="AQ26335">
            <v>0</v>
          </cell>
          <cell r="AR26335">
            <v>0</v>
          </cell>
          <cell r="AS26335">
            <v>1</v>
          </cell>
          <cell r="AT26335" t="b">
            <v>0</v>
          </cell>
          <cell r="AU26335" t="b">
            <v>0</v>
          </cell>
          <cell r="AV26335" t="b">
            <v>0</v>
          </cell>
          <cell r="AW26335" t="b">
            <v>0</v>
          </cell>
        </row>
        <row r="26336">
          <cell r="S26336" t="str">
            <v>RIVERSIDE</v>
          </cell>
          <cell r="AF26336">
            <v>0</v>
          </cell>
          <cell r="AG26336">
            <v>0</v>
          </cell>
          <cell r="AH26336">
            <v>0</v>
          </cell>
          <cell r="AI26336">
            <v>0</v>
          </cell>
          <cell r="AJ26336">
            <v>0</v>
          </cell>
          <cell r="AK26336">
            <v>0</v>
          </cell>
          <cell r="AL26336">
            <v>0</v>
          </cell>
          <cell r="AM26336">
            <v>0</v>
          </cell>
          <cell r="AN26336">
            <v>0</v>
          </cell>
          <cell r="AO26336">
            <v>0</v>
          </cell>
          <cell r="AP26336">
            <v>0</v>
          </cell>
          <cell r="AQ26336">
            <v>0</v>
          </cell>
          <cell r="AR26336">
            <v>1</v>
          </cell>
          <cell r="AS26336">
            <v>1</v>
          </cell>
          <cell r="AT26336" t="b">
            <v>0</v>
          </cell>
          <cell r="AU26336" t="b">
            <v>0</v>
          </cell>
          <cell r="AV26336" t="b">
            <v>0</v>
          </cell>
          <cell r="AW26336" t="b">
            <v>0</v>
          </cell>
        </row>
        <row r="26337">
          <cell r="S26337" t="str">
            <v>MILLHILL</v>
          </cell>
          <cell r="AF26337">
            <v>0</v>
          </cell>
          <cell r="AG26337">
            <v>0</v>
          </cell>
          <cell r="AH26337">
            <v>0</v>
          </cell>
          <cell r="AI26337">
            <v>0</v>
          </cell>
          <cell r="AJ26337">
            <v>0</v>
          </cell>
          <cell r="AK26337">
            <v>0</v>
          </cell>
          <cell r="AL26337">
            <v>0</v>
          </cell>
          <cell r="AM26337">
            <v>0</v>
          </cell>
          <cell r="AN26337">
            <v>0</v>
          </cell>
          <cell r="AO26337">
            <v>0</v>
          </cell>
          <cell r="AP26337">
            <v>0</v>
          </cell>
          <cell r="AQ26337">
            <v>0</v>
          </cell>
          <cell r="AR26337">
            <v>0</v>
          </cell>
          <cell r="AS26337">
            <v>0</v>
          </cell>
          <cell r="AT26337" t="b">
            <v>0</v>
          </cell>
          <cell r="AU26337" t="b">
            <v>0</v>
          </cell>
          <cell r="AV26337" t="b">
            <v>0</v>
          </cell>
          <cell r="AW26337" t="b">
            <v>0</v>
          </cell>
        </row>
        <row r="26338">
          <cell r="S26338" t="str">
            <v>MILLHILL</v>
          </cell>
          <cell r="AF26338">
            <v>0</v>
          </cell>
          <cell r="AG26338">
            <v>0</v>
          </cell>
          <cell r="AH26338">
            <v>0</v>
          </cell>
          <cell r="AI26338">
            <v>0</v>
          </cell>
          <cell r="AJ26338">
            <v>0</v>
          </cell>
          <cell r="AK26338">
            <v>0</v>
          </cell>
          <cell r="AL26338">
            <v>0</v>
          </cell>
          <cell r="AM26338">
            <v>0</v>
          </cell>
          <cell r="AN26338">
            <v>0</v>
          </cell>
          <cell r="AO26338">
            <v>0</v>
          </cell>
          <cell r="AP26338">
            <v>0</v>
          </cell>
          <cell r="AQ26338">
            <v>0</v>
          </cell>
          <cell r="AR26338">
            <v>0</v>
          </cell>
          <cell r="AS26338">
            <v>0</v>
          </cell>
          <cell r="AT26338" t="b">
            <v>0</v>
          </cell>
          <cell r="AU26338" t="b">
            <v>0</v>
          </cell>
          <cell r="AV26338" t="b">
            <v>0</v>
          </cell>
          <cell r="AW26338" t="b">
            <v>0</v>
          </cell>
        </row>
        <row r="26339">
          <cell r="S26339" t="str">
            <v>MILLHILL</v>
          </cell>
          <cell r="AF26339">
            <v>0</v>
          </cell>
          <cell r="AG26339">
            <v>0</v>
          </cell>
          <cell r="AH26339">
            <v>0</v>
          </cell>
          <cell r="AI26339">
            <v>0</v>
          </cell>
          <cell r="AJ26339">
            <v>0</v>
          </cell>
          <cell r="AK26339">
            <v>0</v>
          </cell>
          <cell r="AL26339">
            <v>0</v>
          </cell>
          <cell r="AM26339">
            <v>0</v>
          </cell>
          <cell r="AN26339">
            <v>0</v>
          </cell>
          <cell r="AO26339">
            <v>0</v>
          </cell>
          <cell r="AP26339">
            <v>0</v>
          </cell>
          <cell r="AQ26339">
            <v>0</v>
          </cell>
          <cell r="AR26339">
            <v>0</v>
          </cell>
          <cell r="AS26339">
            <v>0</v>
          </cell>
          <cell r="AT26339" t="b">
            <v>0</v>
          </cell>
          <cell r="AU26339" t="b">
            <v>0</v>
          </cell>
          <cell r="AV26339" t="b">
            <v>0</v>
          </cell>
          <cell r="AW26339" t="b">
            <v>0</v>
          </cell>
        </row>
        <row r="26340">
          <cell r="S26340" t="str">
            <v>MILLHILL</v>
          </cell>
          <cell r="AF26340">
            <v>0</v>
          </cell>
          <cell r="AG26340">
            <v>0</v>
          </cell>
          <cell r="AH26340">
            <v>0</v>
          </cell>
          <cell r="AI26340">
            <v>0</v>
          </cell>
          <cell r="AJ26340">
            <v>0</v>
          </cell>
          <cell r="AK26340">
            <v>0</v>
          </cell>
          <cell r="AL26340">
            <v>0</v>
          </cell>
          <cell r="AM26340">
            <v>0</v>
          </cell>
          <cell r="AN26340">
            <v>0</v>
          </cell>
          <cell r="AO26340">
            <v>0</v>
          </cell>
          <cell r="AP26340">
            <v>1</v>
          </cell>
          <cell r="AQ26340">
            <v>1</v>
          </cell>
          <cell r="AR26340">
            <v>1</v>
          </cell>
          <cell r="AS26340">
            <v>1</v>
          </cell>
          <cell r="AT26340" t="b">
            <v>0</v>
          </cell>
          <cell r="AU26340" t="b">
            <v>0</v>
          </cell>
          <cell r="AV26340" t="b">
            <v>0</v>
          </cell>
          <cell r="AW26340" t="b">
            <v>0</v>
          </cell>
        </row>
        <row r="26341">
          <cell r="S26341" t="str">
            <v>SHIPLEY HILL</v>
          </cell>
          <cell r="AF26341">
            <v>1</v>
          </cell>
          <cell r="AG26341">
            <v>1</v>
          </cell>
          <cell r="AH26341">
            <v>1</v>
          </cell>
          <cell r="AI26341">
            <v>1</v>
          </cell>
          <cell r="AJ26341">
            <v>1</v>
          </cell>
          <cell r="AK26341">
            <v>1</v>
          </cell>
          <cell r="AL26341">
            <v>1</v>
          </cell>
          <cell r="AM26341">
            <v>1</v>
          </cell>
          <cell r="AN26341">
            <v>1</v>
          </cell>
          <cell r="AO26341">
            <v>1</v>
          </cell>
          <cell r="AP26341">
            <v>1</v>
          </cell>
          <cell r="AQ26341">
            <v>1</v>
          </cell>
          <cell r="AR26341">
            <v>1</v>
          </cell>
          <cell r="AS26341">
            <v>1</v>
          </cell>
          <cell r="AT26341" t="b">
            <v>0</v>
          </cell>
          <cell r="AU26341" t="b">
            <v>0</v>
          </cell>
          <cell r="AV26341" t="b">
            <v>0</v>
          </cell>
          <cell r="AW26341" t="b">
            <v>0</v>
          </cell>
        </row>
        <row r="26342">
          <cell r="S26342" t="str">
            <v>MOUNT HOLLY</v>
          </cell>
          <cell r="AF26342">
            <v>0</v>
          </cell>
          <cell r="AG26342">
            <v>0</v>
          </cell>
          <cell r="AH26342">
            <v>0</v>
          </cell>
          <cell r="AI26342">
            <v>0</v>
          </cell>
          <cell r="AJ26342">
            <v>0</v>
          </cell>
          <cell r="AK26342">
            <v>0</v>
          </cell>
          <cell r="AL26342">
            <v>0</v>
          </cell>
          <cell r="AM26342">
            <v>0</v>
          </cell>
          <cell r="AN26342">
            <v>0</v>
          </cell>
          <cell r="AO26342">
            <v>0</v>
          </cell>
          <cell r="AP26342">
            <v>0</v>
          </cell>
          <cell r="AQ26342">
            <v>0</v>
          </cell>
          <cell r="AR26342">
            <v>0</v>
          </cell>
          <cell r="AS26342">
            <v>0</v>
          </cell>
          <cell r="AT26342" t="b">
            <v>0</v>
          </cell>
          <cell r="AU26342" t="b">
            <v>0</v>
          </cell>
          <cell r="AV26342" t="b">
            <v>0</v>
          </cell>
          <cell r="AW26342" t="b">
            <v>0</v>
          </cell>
        </row>
        <row r="26343">
          <cell r="S26343" t="str">
            <v>BARCLAY</v>
          </cell>
          <cell r="AF26343">
            <v>0</v>
          </cell>
          <cell r="AG26343">
            <v>0</v>
          </cell>
          <cell r="AH26343">
            <v>0</v>
          </cell>
          <cell r="AI26343">
            <v>0</v>
          </cell>
          <cell r="AJ26343">
            <v>0</v>
          </cell>
          <cell r="AK26343">
            <v>0</v>
          </cell>
          <cell r="AL26343">
            <v>0</v>
          </cell>
          <cell r="AM26343">
            <v>0</v>
          </cell>
          <cell r="AN26343">
            <v>0</v>
          </cell>
          <cell r="AO26343">
            <v>0</v>
          </cell>
          <cell r="AP26343">
            <v>0</v>
          </cell>
          <cell r="AQ26343">
            <v>0</v>
          </cell>
          <cell r="AR26343">
            <v>0</v>
          </cell>
          <cell r="AS26343">
            <v>1</v>
          </cell>
          <cell r="AT26343" t="b">
            <v>0</v>
          </cell>
          <cell r="AU26343" t="b">
            <v>0</v>
          </cell>
          <cell r="AV26343" t="b">
            <v>0</v>
          </cell>
          <cell r="AW26343" t="b">
            <v>0</v>
          </cell>
        </row>
        <row r="26344">
          <cell r="S26344" t="str">
            <v>ABELL</v>
          </cell>
          <cell r="AF26344">
            <v>0</v>
          </cell>
          <cell r="AG26344">
            <v>0</v>
          </cell>
          <cell r="AH26344">
            <v>0</v>
          </cell>
          <cell r="AI26344">
            <v>0</v>
          </cell>
          <cell r="AJ26344">
            <v>0</v>
          </cell>
          <cell r="AK26344">
            <v>0</v>
          </cell>
          <cell r="AL26344">
            <v>0</v>
          </cell>
          <cell r="AM26344">
            <v>0</v>
          </cell>
          <cell r="AN26344">
            <v>0</v>
          </cell>
          <cell r="AO26344">
            <v>0</v>
          </cell>
          <cell r="AP26344">
            <v>0</v>
          </cell>
          <cell r="AQ26344">
            <v>0</v>
          </cell>
          <cell r="AR26344">
            <v>1</v>
          </cell>
          <cell r="AS26344">
            <v>1</v>
          </cell>
          <cell r="AT26344" t="b">
            <v>0</v>
          </cell>
          <cell r="AU26344" t="b">
            <v>0</v>
          </cell>
          <cell r="AV26344" t="b">
            <v>0</v>
          </cell>
          <cell r="AW26344" t="b">
            <v>0</v>
          </cell>
        </row>
        <row r="26345">
          <cell r="S26345" t="str">
            <v>BETTER WAVERLY</v>
          </cell>
          <cell r="AF26345">
            <v>0</v>
          </cell>
          <cell r="AG26345">
            <v>0</v>
          </cell>
          <cell r="AH26345">
            <v>0</v>
          </cell>
          <cell r="AI26345">
            <v>0</v>
          </cell>
          <cell r="AJ26345">
            <v>0</v>
          </cell>
          <cell r="AK26345">
            <v>0</v>
          </cell>
          <cell r="AL26345">
            <v>0</v>
          </cell>
          <cell r="AM26345">
            <v>0</v>
          </cell>
          <cell r="AN26345">
            <v>0</v>
          </cell>
          <cell r="AO26345">
            <v>0</v>
          </cell>
          <cell r="AP26345">
            <v>0</v>
          </cell>
          <cell r="AQ26345">
            <v>0</v>
          </cell>
          <cell r="AR26345">
            <v>1</v>
          </cell>
          <cell r="AS26345">
            <v>1</v>
          </cell>
          <cell r="AT26345" t="b">
            <v>0</v>
          </cell>
          <cell r="AU26345" t="b">
            <v>0</v>
          </cell>
          <cell r="AV26345" t="b">
            <v>0</v>
          </cell>
          <cell r="AW26345" t="b">
            <v>0</v>
          </cell>
        </row>
        <row r="26346">
          <cell r="S26346" t="str">
            <v>WAVERLY</v>
          </cell>
          <cell r="AF26346">
            <v>0</v>
          </cell>
          <cell r="AG26346">
            <v>0</v>
          </cell>
          <cell r="AH26346">
            <v>0</v>
          </cell>
          <cell r="AI26346">
            <v>0</v>
          </cell>
          <cell r="AJ26346">
            <v>0</v>
          </cell>
          <cell r="AK26346">
            <v>0</v>
          </cell>
          <cell r="AL26346">
            <v>0</v>
          </cell>
          <cell r="AM26346">
            <v>0</v>
          </cell>
          <cell r="AN26346">
            <v>0</v>
          </cell>
          <cell r="AO26346">
            <v>0</v>
          </cell>
          <cell r="AP26346">
            <v>0</v>
          </cell>
          <cell r="AQ26346">
            <v>0</v>
          </cell>
          <cell r="AR26346">
            <v>0</v>
          </cell>
          <cell r="AS26346">
            <v>1</v>
          </cell>
          <cell r="AT26346" t="b">
            <v>0</v>
          </cell>
          <cell r="AU26346" t="b">
            <v>0</v>
          </cell>
          <cell r="AV26346" t="b">
            <v>0</v>
          </cell>
          <cell r="AW26346" t="b">
            <v>0</v>
          </cell>
        </row>
        <row r="26347">
          <cell r="S26347" t="str">
            <v>BETTER WAVERLY</v>
          </cell>
          <cell r="AF26347">
            <v>0</v>
          </cell>
          <cell r="AG26347">
            <v>0</v>
          </cell>
          <cell r="AH26347">
            <v>0</v>
          </cell>
          <cell r="AI26347">
            <v>1</v>
          </cell>
          <cell r="AJ26347">
            <v>1</v>
          </cell>
          <cell r="AK26347">
            <v>1</v>
          </cell>
          <cell r="AL26347">
            <v>1</v>
          </cell>
          <cell r="AM26347">
            <v>1</v>
          </cell>
          <cell r="AN26347">
            <v>1</v>
          </cell>
          <cell r="AO26347">
            <v>1</v>
          </cell>
          <cell r="AP26347">
            <v>1</v>
          </cell>
          <cell r="AQ26347">
            <v>1</v>
          </cell>
          <cell r="AR26347">
            <v>1</v>
          </cell>
          <cell r="AS26347">
            <v>1</v>
          </cell>
          <cell r="AT26347" t="b">
            <v>0</v>
          </cell>
          <cell r="AU26347" t="b">
            <v>0</v>
          </cell>
          <cell r="AV26347" t="b">
            <v>0</v>
          </cell>
          <cell r="AW26347" t="b">
            <v>0</v>
          </cell>
        </row>
        <row r="26348">
          <cell r="S26348" t="str">
            <v>BETTER WAVERLY</v>
          </cell>
          <cell r="AF26348">
            <v>0</v>
          </cell>
          <cell r="AG26348">
            <v>0</v>
          </cell>
          <cell r="AH26348">
            <v>0</v>
          </cell>
          <cell r="AI26348">
            <v>1</v>
          </cell>
          <cell r="AJ26348">
            <v>1</v>
          </cell>
          <cell r="AK26348">
            <v>1</v>
          </cell>
          <cell r="AL26348">
            <v>1</v>
          </cell>
          <cell r="AM26348">
            <v>1</v>
          </cell>
          <cell r="AN26348">
            <v>1</v>
          </cell>
          <cell r="AO26348">
            <v>1</v>
          </cell>
          <cell r="AP26348">
            <v>1</v>
          </cell>
          <cell r="AQ26348">
            <v>1</v>
          </cell>
          <cell r="AR26348">
            <v>1</v>
          </cell>
          <cell r="AS26348">
            <v>1</v>
          </cell>
          <cell r="AT26348" t="b">
            <v>0</v>
          </cell>
          <cell r="AU26348" t="b">
            <v>0</v>
          </cell>
          <cell r="AV26348" t="b">
            <v>0</v>
          </cell>
          <cell r="AW26348" t="b">
            <v>0</v>
          </cell>
        </row>
        <row r="26349">
          <cell r="S26349" t="str">
            <v>HARLEM PARK</v>
          </cell>
          <cell r="AF26349">
            <v>1</v>
          </cell>
          <cell r="AG26349">
            <v>1</v>
          </cell>
          <cell r="AH26349">
            <v>1</v>
          </cell>
          <cell r="AI26349">
            <v>1</v>
          </cell>
          <cell r="AJ26349">
            <v>1</v>
          </cell>
          <cell r="AK26349">
            <v>1</v>
          </cell>
          <cell r="AL26349">
            <v>1</v>
          </cell>
          <cell r="AM26349">
            <v>1</v>
          </cell>
          <cell r="AN26349">
            <v>1</v>
          </cell>
          <cell r="AO26349">
            <v>1</v>
          </cell>
          <cell r="AP26349">
            <v>1</v>
          </cell>
          <cell r="AQ26349">
            <v>1</v>
          </cell>
          <cell r="AR26349">
            <v>1</v>
          </cell>
          <cell r="AS26349">
            <v>1</v>
          </cell>
          <cell r="AT26349" t="b">
            <v>0</v>
          </cell>
          <cell r="AU26349" t="b">
            <v>0</v>
          </cell>
          <cell r="AV26349" t="b">
            <v>0</v>
          </cell>
          <cell r="AW26349" t="b">
            <v>0</v>
          </cell>
        </row>
        <row r="26350">
          <cell r="S26350" t="str">
            <v>HARLEM PARK</v>
          </cell>
          <cell r="AF26350">
            <v>1</v>
          </cell>
          <cell r="AG26350">
            <v>1</v>
          </cell>
          <cell r="AH26350">
            <v>1</v>
          </cell>
          <cell r="AI26350">
            <v>1</v>
          </cell>
          <cell r="AJ26350">
            <v>1</v>
          </cell>
          <cell r="AK26350">
            <v>1</v>
          </cell>
          <cell r="AL26350">
            <v>1</v>
          </cell>
          <cell r="AM26350">
            <v>1</v>
          </cell>
          <cell r="AN26350">
            <v>1</v>
          </cell>
          <cell r="AO26350">
            <v>1</v>
          </cell>
          <cell r="AP26350">
            <v>1</v>
          </cell>
          <cell r="AQ26350">
            <v>1</v>
          </cell>
          <cell r="AR26350">
            <v>1</v>
          </cell>
          <cell r="AS26350">
            <v>1</v>
          </cell>
          <cell r="AT26350" t="b">
            <v>0</v>
          </cell>
          <cell r="AU26350" t="b">
            <v>0</v>
          </cell>
          <cell r="AV26350" t="b">
            <v>0</v>
          </cell>
          <cell r="AW26350" t="b">
            <v>0</v>
          </cell>
        </row>
        <row r="26351">
          <cell r="S26351" t="str">
            <v>CHARLES NORTH</v>
          </cell>
          <cell r="AF26351">
            <v>0</v>
          </cell>
          <cell r="AG26351">
            <v>0</v>
          </cell>
          <cell r="AH26351">
            <v>0</v>
          </cell>
          <cell r="AI26351">
            <v>0</v>
          </cell>
          <cell r="AJ26351">
            <v>0</v>
          </cell>
          <cell r="AK26351">
            <v>0</v>
          </cell>
          <cell r="AL26351">
            <v>0</v>
          </cell>
          <cell r="AM26351">
            <v>0</v>
          </cell>
          <cell r="AN26351">
            <v>0</v>
          </cell>
          <cell r="AO26351">
            <v>1</v>
          </cell>
          <cell r="AP26351">
            <v>1</v>
          </cell>
          <cell r="AQ26351">
            <v>1</v>
          </cell>
          <cell r="AR26351">
            <v>1</v>
          </cell>
          <cell r="AS26351">
            <v>1</v>
          </cell>
          <cell r="AT26351" t="b">
            <v>0</v>
          </cell>
          <cell r="AU26351" t="b">
            <v>0</v>
          </cell>
          <cell r="AV26351" t="b">
            <v>0</v>
          </cell>
          <cell r="AW26351" t="b">
            <v>0</v>
          </cell>
        </row>
        <row r="26352">
          <cell r="S26352" t="str">
            <v>OLIVER</v>
          </cell>
          <cell r="AF26352">
            <v>0</v>
          </cell>
          <cell r="AG26352">
            <v>0</v>
          </cell>
          <cell r="AH26352">
            <v>0</v>
          </cell>
          <cell r="AI26352">
            <v>0</v>
          </cell>
          <cell r="AJ26352">
            <v>0</v>
          </cell>
          <cell r="AK26352">
            <v>0</v>
          </cell>
          <cell r="AL26352">
            <v>0</v>
          </cell>
          <cell r="AM26352">
            <v>0</v>
          </cell>
          <cell r="AN26352">
            <v>0</v>
          </cell>
          <cell r="AO26352">
            <v>0</v>
          </cell>
          <cell r="AP26352">
            <v>0</v>
          </cell>
          <cell r="AQ26352">
            <v>0</v>
          </cell>
          <cell r="AR26352">
            <v>0</v>
          </cell>
          <cell r="AS26352">
            <v>0</v>
          </cell>
          <cell r="AT26352" t="b">
            <v>0</v>
          </cell>
          <cell r="AU26352" t="b">
            <v>0</v>
          </cell>
          <cell r="AV26352" t="b">
            <v>0</v>
          </cell>
          <cell r="AW26352" t="b">
            <v>0</v>
          </cell>
        </row>
        <row r="26353">
          <cell r="S26353" t="str">
            <v>MIDDLE EAST</v>
          </cell>
          <cell r="AF26353">
            <v>0</v>
          </cell>
          <cell r="AG26353">
            <v>0</v>
          </cell>
          <cell r="AH26353">
            <v>0</v>
          </cell>
          <cell r="AI26353">
            <v>0</v>
          </cell>
          <cell r="AJ26353">
            <v>0</v>
          </cell>
          <cell r="AK26353">
            <v>0</v>
          </cell>
          <cell r="AL26353">
            <v>0</v>
          </cell>
          <cell r="AM26353">
            <v>0</v>
          </cell>
          <cell r="AN26353">
            <v>0</v>
          </cell>
          <cell r="AO26353">
            <v>0</v>
          </cell>
          <cell r="AP26353">
            <v>0</v>
          </cell>
          <cell r="AQ26353">
            <v>0</v>
          </cell>
          <cell r="AR26353">
            <v>0</v>
          </cell>
          <cell r="AS26353">
            <v>0</v>
          </cell>
          <cell r="AT26353" t="b">
            <v>0</v>
          </cell>
          <cell r="AU26353" t="b">
            <v>0</v>
          </cell>
          <cell r="AV26353" t="b">
            <v>0</v>
          </cell>
          <cell r="AW26353" t="b">
            <v>0</v>
          </cell>
        </row>
        <row r="26354">
          <cell r="S26354" t="str">
            <v>MILTON-MONTFORD</v>
          </cell>
          <cell r="AF26354">
            <v>0</v>
          </cell>
          <cell r="AG26354">
            <v>0</v>
          </cell>
          <cell r="AH26354">
            <v>0</v>
          </cell>
          <cell r="AI26354">
            <v>0</v>
          </cell>
          <cell r="AJ26354">
            <v>0</v>
          </cell>
          <cell r="AK26354">
            <v>0</v>
          </cell>
          <cell r="AL26354">
            <v>0</v>
          </cell>
          <cell r="AM26354">
            <v>0</v>
          </cell>
          <cell r="AN26354">
            <v>0</v>
          </cell>
          <cell r="AO26354">
            <v>0</v>
          </cell>
          <cell r="AP26354">
            <v>0</v>
          </cell>
          <cell r="AQ26354">
            <v>0</v>
          </cell>
          <cell r="AR26354">
            <v>0</v>
          </cell>
          <cell r="AS26354">
            <v>0</v>
          </cell>
          <cell r="AT26354" t="b">
            <v>0</v>
          </cell>
          <cell r="AU26354" t="b">
            <v>0</v>
          </cell>
          <cell r="AV26354" t="b">
            <v>0</v>
          </cell>
          <cell r="AW26354" t="b">
            <v>0</v>
          </cell>
        </row>
        <row r="26355">
          <cell r="S26355" t="str">
            <v>MCELDERRY PARK</v>
          </cell>
          <cell r="AF26355">
            <v>0</v>
          </cell>
          <cell r="AG26355">
            <v>0</v>
          </cell>
          <cell r="AH26355">
            <v>0</v>
          </cell>
          <cell r="AI26355">
            <v>0</v>
          </cell>
          <cell r="AJ26355">
            <v>0</v>
          </cell>
          <cell r="AK26355">
            <v>0</v>
          </cell>
          <cell r="AL26355">
            <v>0</v>
          </cell>
          <cell r="AM26355">
            <v>0</v>
          </cell>
          <cell r="AN26355">
            <v>0</v>
          </cell>
          <cell r="AO26355">
            <v>1</v>
          </cell>
          <cell r="AP26355">
            <v>1</v>
          </cell>
          <cell r="AQ26355">
            <v>1</v>
          </cell>
          <cell r="AR26355">
            <v>1</v>
          </cell>
          <cell r="AS26355">
            <v>1</v>
          </cell>
          <cell r="AT26355" t="b">
            <v>0</v>
          </cell>
          <cell r="AU26355" t="b">
            <v>0</v>
          </cell>
          <cell r="AV26355" t="b">
            <v>0</v>
          </cell>
          <cell r="AW26355" t="b">
            <v>0</v>
          </cell>
        </row>
        <row r="26356">
          <cell r="S26356" t="str">
            <v>EDMONDSON VILLAGE</v>
          </cell>
          <cell r="AF26356">
            <v>0</v>
          </cell>
          <cell r="AG26356">
            <v>0</v>
          </cell>
          <cell r="AH26356">
            <v>0</v>
          </cell>
          <cell r="AI26356">
            <v>0</v>
          </cell>
          <cell r="AJ26356">
            <v>0</v>
          </cell>
          <cell r="AK26356">
            <v>0</v>
          </cell>
          <cell r="AL26356">
            <v>0</v>
          </cell>
          <cell r="AM26356">
            <v>0</v>
          </cell>
          <cell r="AN26356">
            <v>0</v>
          </cell>
          <cell r="AO26356">
            <v>0</v>
          </cell>
          <cell r="AP26356">
            <v>0</v>
          </cell>
          <cell r="AQ26356">
            <v>0</v>
          </cell>
          <cell r="AR26356">
            <v>0</v>
          </cell>
          <cell r="AS26356">
            <v>0</v>
          </cell>
          <cell r="AT26356" t="b">
            <v>0</v>
          </cell>
          <cell r="AU26356" t="b">
            <v>0</v>
          </cell>
          <cell r="AV26356" t="b">
            <v>0</v>
          </cell>
          <cell r="AW26356" t="b">
            <v>0</v>
          </cell>
        </row>
        <row r="26357">
          <cell r="S26357" t="str">
            <v>WALBROOK</v>
          </cell>
          <cell r="AF26357">
            <v>0</v>
          </cell>
          <cell r="AG26357">
            <v>0</v>
          </cell>
          <cell r="AH26357">
            <v>0</v>
          </cell>
          <cell r="AI26357">
            <v>0</v>
          </cell>
          <cell r="AJ26357">
            <v>0</v>
          </cell>
          <cell r="AK26357">
            <v>0</v>
          </cell>
          <cell r="AL26357">
            <v>0</v>
          </cell>
          <cell r="AM26357">
            <v>0</v>
          </cell>
          <cell r="AN26357">
            <v>0</v>
          </cell>
          <cell r="AO26357">
            <v>0</v>
          </cell>
          <cell r="AP26357">
            <v>0</v>
          </cell>
          <cell r="AQ26357">
            <v>0</v>
          </cell>
          <cell r="AR26357">
            <v>0</v>
          </cell>
          <cell r="AS26357">
            <v>1</v>
          </cell>
          <cell r="AT26357" t="b">
            <v>0</v>
          </cell>
          <cell r="AU26357" t="b">
            <v>0</v>
          </cell>
          <cell r="AV26357" t="b">
            <v>0</v>
          </cell>
          <cell r="AW26357" t="b">
            <v>0</v>
          </cell>
        </row>
        <row r="26358">
          <cell r="S26358" t="str">
            <v>WALBROOK</v>
          </cell>
          <cell r="AF26358">
            <v>0</v>
          </cell>
          <cell r="AG26358">
            <v>0</v>
          </cell>
          <cell r="AH26358">
            <v>0</v>
          </cell>
          <cell r="AI26358">
            <v>0</v>
          </cell>
          <cell r="AJ26358">
            <v>0</v>
          </cell>
          <cell r="AK26358">
            <v>0</v>
          </cell>
          <cell r="AL26358">
            <v>1</v>
          </cell>
          <cell r="AM26358">
            <v>1</v>
          </cell>
          <cell r="AN26358">
            <v>1</v>
          </cell>
          <cell r="AO26358">
            <v>1</v>
          </cell>
          <cell r="AP26358">
            <v>1</v>
          </cell>
          <cell r="AQ26358">
            <v>1</v>
          </cell>
          <cell r="AR26358">
            <v>1</v>
          </cell>
          <cell r="AS26358">
            <v>1</v>
          </cell>
          <cell r="AT26358" t="b">
            <v>0</v>
          </cell>
          <cell r="AU26358" t="b">
            <v>0</v>
          </cell>
          <cell r="AV26358" t="b">
            <v>0</v>
          </cell>
          <cell r="AW26358" t="b">
            <v>0</v>
          </cell>
        </row>
        <row r="26359">
          <cell r="S26359" t="str">
            <v>WALBROOK</v>
          </cell>
          <cell r="AF26359">
            <v>0</v>
          </cell>
          <cell r="AG26359">
            <v>0</v>
          </cell>
          <cell r="AH26359">
            <v>0</v>
          </cell>
          <cell r="AI26359">
            <v>0</v>
          </cell>
          <cell r="AJ26359">
            <v>0</v>
          </cell>
          <cell r="AK26359">
            <v>0</v>
          </cell>
          <cell r="AL26359">
            <v>0</v>
          </cell>
          <cell r="AM26359">
            <v>0</v>
          </cell>
          <cell r="AN26359">
            <v>0</v>
          </cell>
          <cell r="AO26359">
            <v>0</v>
          </cell>
          <cell r="AP26359">
            <v>0</v>
          </cell>
          <cell r="AQ26359">
            <v>0</v>
          </cell>
          <cell r="AR26359">
            <v>0</v>
          </cell>
          <cell r="AS26359">
            <v>1</v>
          </cell>
          <cell r="AT26359" t="b">
            <v>0</v>
          </cell>
          <cell r="AU26359" t="b">
            <v>0</v>
          </cell>
          <cell r="AV26359" t="b">
            <v>0</v>
          </cell>
          <cell r="AW26359" t="b">
            <v>0</v>
          </cell>
        </row>
        <row r="26360">
          <cell r="S26360" t="str">
            <v>REMINGTON</v>
          </cell>
          <cell r="AF26360">
            <v>0</v>
          </cell>
          <cell r="AG26360">
            <v>0</v>
          </cell>
          <cell r="AH26360">
            <v>0</v>
          </cell>
          <cell r="AI26360">
            <v>0</v>
          </cell>
          <cell r="AJ26360">
            <v>0</v>
          </cell>
          <cell r="AK26360">
            <v>0</v>
          </cell>
          <cell r="AL26360">
            <v>0</v>
          </cell>
          <cell r="AM26360">
            <v>0</v>
          </cell>
          <cell r="AN26360">
            <v>0</v>
          </cell>
          <cell r="AO26360">
            <v>0</v>
          </cell>
          <cell r="AP26360">
            <v>0</v>
          </cell>
          <cell r="AQ26360">
            <v>0</v>
          </cell>
          <cell r="AR26360">
            <v>0</v>
          </cell>
          <cell r="AS26360">
            <v>0</v>
          </cell>
          <cell r="AT26360" t="b">
            <v>0</v>
          </cell>
          <cell r="AU26360" t="b">
            <v>0</v>
          </cell>
          <cell r="AV26360" t="b">
            <v>0</v>
          </cell>
          <cell r="AW26360" t="b">
            <v>0</v>
          </cell>
        </row>
        <row r="26361">
          <cell r="S26361" t="str">
            <v>COLDSTREAM HOMESTEAD MONTEBELL</v>
          </cell>
          <cell r="AF26361">
            <v>0</v>
          </cell>
          <cell r="AG26361">
            <v>0</v>
          </cell>
          <cell r="AH26361">
            <v>0</v>
          </cell>
          <cell r="AI26361">
            <v>0</v>
          </cell>
          <cell r="AJ26361">
            <v>0</v>
          </cell>
          <cell r="AK26361">
            <v>0</v>
          </cell>
          <cell r="AL26361">
            <v>0</v>
          </cell>
          <cell r="AM26361">
            <v>0</v>
          </cell>
          <cell r="AN26361">
            <v>0</v>
          </cell>
          <cell r="AO26361">
            <v>0</v>
          </cell>
          <cell r="AP26361">
            <v>0</v>
          </cell>
          <cell r="AQ26361">
            <v>0</v>
          </cell>
          <cell r="AR26361">
            <v>0</v>
          </cell>
          <cell r="AS26361">
            <v>0</v>
          </cell>
          <cell r="AT26361" t="b">
            <v>0</v>
          </cell>
          <cell r="AU26361" t="b">
            <v>0</v>
          </cell>
          <cell r="AV26361" t="b">
            <v>0</v>
          </cell>
          <cell r="AW26361" t="b">
            <v>0</v>
          </cell>
        </row>
        <row r="26362">
          <cell r="S26362" t="str">
            <v>SOUTH CLIFTON PARK</v>
          </cell>
          <cell r="AF26362">
            <v>0</v>
          </cell>
          <cell r="AG26362">
            <v>0</v>
          </cell>
          <cell r="AH26362">
            <v>0</v>
          </cell>
          <cell r="AI26362">
            <v>0</v>
          </cell>
          <cell r="AJ26362">
            <v>0</v>
          </cell>
          <cell r="AK26362">
            <v>0</v>
          </cell>
          <cell r="AL26362">
            <v>0</v>
          </cell>
          <cell r="AM26362">
            <v>0</v>
          </cell>
          <cell r="AN26362">
            <v>0</v>
          </cell>
          <cell r="AO26362">
            <v>0</v>
          </cell>
          <cell r="AP26362">
            <v>0</v>
          </cell>
          <cell r="AQ26362">
            <v>1</v>
          </cell>
          <cell r="AR26362">
            <v>1</v>
          </cell>
          <cell r="AS26362">
            <v>1</v>
          </cell>
          <cell r="AT26362" t="b">
            <v>0</v>
          </cell>
          <cell r="AU26362" t="b">
            <v>0</v>
          </cell>
          <cell r="AV26362" t="b">
            <v>0</v>
          </cell>
          <cell r="AW26362" t="b">
            <v>0</v>
          </cell>
        </row>
        <row r="26363">
          <cell r="S26363" t="str">
            <v>CANTON</v>
          </cell>
          <cell r="AF26363">
            <v>0</v>
          </cell>
          <cell r="AG26363">
            <v>0</v>
          </cell>
          <cell r="AH26363">
            <v>0</v>
          </cell>
          <cell r="AI26363">
            <v>0</v>
          </cell>
          <cell r="AJ26363">
            <v>0</v>
          </cell>
          <cell r="AK26363">
            <v>0</v>
          </cell>
          <cell r="AL26363">
            <v>0</v>
          </cell>
          <cell r="AM26363">
            <v>0</v>
          </cell>
          <cell r="AN26363">
            <v>0</v>
          </cell>
          <cell r="AO26363">
            <v>0</v>
          </cell>
          <cell r="AP26363">
            <v>0</v>
          </cell>
          <cell r="AQ26363">
            <v>0</v>
          </cell>
          <cell r="AR26363">
            <v>0</v>
          </cell>
          <cell r="AS26363">
            <v>0</v>
          </cell>
          <cell r="AT26363" t="b">
            <v>0</v>
          </cell>
          <cell r="AU26363" t="b">
            <v>0</v>
          </cell>
          <cell r="AV26363" t="b">
            <v>0</v>
          </cell>
          <cell r="AW26363" t="b">
            <v>0</v>
          </cell>
        </row>
        <row r="26364">
          <cell r="S26364" t="str">
            <v>MORRELL PARK</v>
          </cell>
          <cell r="AF26364">
            <v>0</v>
          </cell>
          <cell r="AG26364">
            <v>0</v>
          </cell>
          <cell r="AH26364">
            <v>0</v>
          </cell>
          <cell r="AI26364">
            <v>0</v>
          </cell>
          <cell r="AJ26364">
            <v>0</v>
          </cell>
          <cell r="AK26364">
            <v>0</v>
          </cell>
          <cell r="AL26364">
            <v>0</v>
          </cell>
          <cell r="AM26364">
            <v>0</v>
          </cell>
          <cell r="AN26364">
            <v>0</v>
          </cell>
          <cell r="AO26364">
            <v>0</v>
          </cell>
          <cell r="AP26364">
            <v>0</v>
          </cell>
          <cell r="AQ26364">
            <v>0</v>
          </cell>
          <cell r="AR26364">
            <v>0</v>
          </cell>
          <cell r="AS26364">
            <v>0</v>
          </cell>
          <cell r="AT26364" t="b">
            <v>0</v>
          </cell>
          <cell r="AU26364" t="b">
            <v>0</v>
          </cell>
          <cell r="AV26364" t="b">
            <v>0</v>
          </cell>
          <cell r="AW26364" t="b">
            <v>0</v>
          </cell>
        </row>
        <row r="26365">
          <cell r="S26365" t="str">
            <v>EDMONDSON VILLAGE</v>
          </cell>
          <cell r="AF26365">
            <v>0</v>
          </cell>
          <cell r="AG26365">
            <v>0</v>
          </cell>
          <cell r="AH26365">
            <v>0</v>
          </cell>
          <cell r="AI26365">
            <v>0</v>
          </cell>
          <cell r="AJ26365">
            <v>0</v>
          </cell>
          <cell r="AK26365">
            <v>0</v>
          </cell>
          <cell r="AL26365">
            <v>0</v>
          </cell>
          <cell r="AM26365">
            <v>0</v>
          </cell>
          <cell r="AN26365">
            <v>0</v>
          </cell>
          <cell r="AO26365">
            <v>0</v>
          </cell>
          <cell r="AP26365">
            <v>0</v>
          </cell>
          <cell r="AQ26365">
            <v>0</v>
          </cell>
          <cell r="AR26365">
            <v>0</v>
          </cell>
          <cell r="AS26365">
            <v>0</v>
          </cell>
          <cell r="AT26365" t="b">
            <v>0</v>
          </cell>
          <cell r="AU26365" t="b">
            <v>0</v>
          </cell>
          <cell r="AV26365" t="b">
            <v>0</v>
          </cell>
          <cell r="AW26365" t="b">
            <v>0</v>
          </cell>
        </row>
        <row r="26366">
          <cell r="S26366" t="str">
            <v>BELAIR-EDISON</v>
          </cell>
          <cell r="AF26366">
            <v>0</v>
          </cell>
          <cell r="AG26366">
            <v>0</v>
          </cell>
          <cell r="AH26366">
            <v>0</v>
          </cell>
          <cell r="AI26366">
            <v>0</v>
          </cell>
          <cell r="AJ26366">
            <v>0</v>
          </cell>
          <cell r="AK26366">
            <v>0</v>
          </cell>
          <cell r="AL26366">
            <v>0</v>
          </cell>
          <cell r="AM26366">
            <v>0</v>
          </cell>
          <cell r="AN26366">
            <v>0</v>
          </cell>
          <cell r="AO26366">
            <v>0</v>
          </cell>
          <cell r="AP26366">
            <v>0</v>
          </cell>
          <cell r="AQ26366">
            <v>0</v>
          </cell>
          <cell r="AR26366">
            <v>0</v>
          </cell>
          <cell r="AS26366">
            <v>0</v>
          </cell>
          <cell r="AT26366" t="b">
            <v>0</v>
          </cell>
          <cell r="AU26366" t="b">
            <v>0</v>
          </cell>
          <cell r="AV26366" t="b">
            <v>0</v>
          </cell>
          <cell r="AW26366" t="b">
            <v>0</v>
          </cell>
        </row>
        <row r="26367">
          <cell r="S26367" t="str">
            <v>PENROSE/FAYETTE STREET OUTREAC</v>
          </cell>
          <cell r="AF26367">
            <v>0</v>
          </cell>
          <cell r="AG26367">
            <v>0</v>
          </cell>
          <cell r="AH26367">
            <v>0</v>
          </cell>
          <cell r="AI26367">
            <v>0</v>
          </cell>
          <cell r="AJ26367">
            <v>0</v>
          </cell>
          <cell r="AK26367">
            <v>0</v>
          </cell>
          <cell r="AL26367">
            <v>0</v>
          </cell>
          <cell r="AM26367">
            <v>0</v>
          </cell>
          <cell r="AN26367">
            <v>0</v>
          </cell>
          <cell r="AO26367">
            <v>0</v>
          </cell>
          <cell r="AP26367">
            <v>0</v>
          </cell>
          <cell r="AQ26367">
            <v>0</v>
          </cell>
          <cell r="AR26367">
            <v>0</v>
          </cell>
          <cell r="AS26367">
            <v>1</v>
          </cell>
          <cell r="AT26367" t="b">
            <v>0</v>
          </cell>
          <cell r="AU26367" t="b">
            <v>0</v>
          </cell>
          <cell r="AV26367" t="b">
            <v>0</v>
          </cell>
          <cell r="AW26367" t="b">
            <v>0</v>
          </cell>
        </row>
        <row r="26368">
          <cell r="S26368" t="str">
            <v>BOOTH-BOYD</v>
          </cell>
          <cell r="AF26368">
            <v>0</v>
          </cell>
          <cell r="AG26368">
            <v>0</v>
          </cell>
          <cell r="AH26368">
            <v>0</v>
          </cell>
          <cell r="AI26368">
            <v>0</v>
          </cell>
          <cell r="AJ26368">
            <v>0</v>
          </cell>
          <cell r="AK26368">
            <v>0</v>
          </cell>
          <cell r="AL26368">
            <v>0</v>
          </cell>
          <cell r="AM26368">
            <v>0</v>
          </cell>
          <cell r="AN26368">
            <v>0</v>
          </cell>
          <cell r="AO26368">
            <v>0</v>
          </cell>
          <cell r="AP26368">
            <v>0</v>
          </cell>
          <cell r="AQ26368">
            <v>0</v>
          </cell>
          <cell r="AR26368">
            <v>0</v>
          </cell>
          <cell r="AS26368">
            <v>0</v>
          </cell>
          <cell r="AT26368" t="b">
            <v>0</v>
          </cell>
          <cell r="AU26368" t="b">
            <v>0</v>
          </cell>
          <cell r="AV26368" t="b">
            <v>0</v>
          </cell>
          <cell r="AW26368" t="b">
            <v>0</v>
          </cell>
        </row>
        <row r="26369">
          <cell r="S26369" t="str">
            <v>BOOTH-BOYD</v>
          </cell>
          <cell r="AF26369">
            <v>0</v>
          </cell>
          <cell r="AG26369">
            <v>0</v>
          </cell>
          <cell r="AH26369">
            <v>0</v>
          </cell>
          <cell r="AI26369">
            <v>0</v>
          </cell>
          <cell r="AJ26369">
            <v>0</v>
          </cell>
          <cell r="AK26369">
            <v>1</v>
          </cell>
          <cell r="AL26369">
            <v>1</v>
          </cell>
          <cell r="AM26369">
            <v>1</v>
          </cell>
          <cell r="AN26369">
            <v>1</v>
          </cell>
          <cell r="AO26369">
            <v>1</v>
          </cell>
          <cell r="AP26369">
            <v>1</v>
          </cell>
          <cell r="AQ26369">
            <v>1</v>
          </cell>
          <cell r="AR26369">
            <v>1</v>
          </cell>
          <cell r="AS26369">
            <v>1</v>
          </cell>
          <cell r="AT26369" t="b">
            <v>0</v>
          </cell>
          <cell r="AU26369" t="b">
            <v>0</v>
          </cell>
          <cell r="AV26369" t="b">
            <v>0</v>
          </cell>
          <cell r="AW26369" t="b">
            <v>0</v>
          </cell>
        </row>
        <row r="26370">
          <cell r="S26370" t="str">
            <v>CARROLLTON RIDGE</v>
          </cell>
          <cell r="AF26370">
            <v>0</v>
          </cell>
          <cell r="AG26370">
            <v>0</v>
          </cell>
          <cell r="AH26370">
            <v>0</v>
          </cell>
          <cell r="AI26370">
            <v>0</v>
          </cell>
          <cell r="AJ26370">
            <v>0</v>
          </cell>
          <cell r="AK26370">
            <v>0</v>
          </cell>
          <cell r="AL26370">
            <v>0</v>
          </cell>
          <cell r="AM26370">
            <v>0</v>
          </cell>
          <cell r="AN26370">
            <v>0</v>
          </cell>
          <cell r="AO26370">
            <v>0</v>
          </cell>
          <cell r="AP26370">
            <v>0</v>
          </cell>
          <cell r="AQ26370">
            <v>0</v>
          </cell>
          <cell r="AR26370">
            <v>1</v>
          </cell>
          <cell r="AS26370">
            <v>1</v>
          </cell>
          <cell r="AT26370" t="b">
            <v>0</v>
          </cell>
          <cell r="AU26370" t="b">
            <v>0</v>
          </cell>
          <cell r="AV26370" t="b">
            <v>0</v>
          </cell>
          <cell r="AW26370" t="b">
            <v>0</v>
          </cell>
        </row>
        <row r="26371">
          <cell r="S26371" t="str">
            <v>WASHINGTON VILLAGE</v>
          </cell>
          <cell r="AF26371">
            <v>0</v>
          </cell>
          <cell r="AG26371">
            <v>0</v>
          </cell>
          <cell r="AH26371">
            <v>0</v>
          </cell>
          <cell r="AI26371">
            <v>0</v>
          </cell>
          <cell r="AJ26371">
            <v>0</v>
          </cell>
          <cell r="AK26371">
            <v>0</v>
          </cell>
          <cell r="AL26371">
            <v>0</v>
          </cell>
          <cell r="AM26371">
            <v>0</v>
          </cell>
          <cell r="AN26371">
            <v>0</v>
          </cell>
          <cell r="AO26371">
            <v>0</v>
          </cell>
          <cell r="AP26371">
            <v>0</v>
          </cell>
          <cell r="AQ26371">
            <v>0</v>
          </cell>
          <cell r="AR26371">
            <v>0</v>
          </cell>
          <cell r="AS26371">
            <v>1</v>
          </cell>
          <cell r="AT26371" t="b">
            <v>0</v>
          </cell>
          <cell r="AU26371" t="b">
            <v>0</v>
          </cell>
          <cell r="AV26371" t="b">
            <v>0</v>
          </cell>
          <cell r="AW26371" t="b">
            <v>0</v>
          </cell>
        </row>
        <row r="26372">
          <cell r="S26372" t="str">
            <v>WASHINGTON VILLAGE</v>
          </cell>
          <cell r="AF26372">
            <v>0</v>
          </cell>
          <cell r="AG26372">
            <v>0</v>
          </cell>
          <cell r="AH26372">
            <v>0</v>
          </cell>
          <cell r="AI26372">
            <v>0</v>
          </cell>
          <cell r="AJ26372">
            <v>0</v>
          </cell>
          <cell r="AK26372">
            <v>0</v>
          </cell>
          <cell r="AL26372">
            <v>0</v>
          </cell>
          <cell r="AM26372">
            <v>0</v>
          </cell>
          <cell r="AN26372">
            <v>0</v>
          </cell>
          <cell r="AO26372">
            <v>0</v>
          </cell>
          <cell r="AP26372">
            <v>0</v>
          </cell>
          <cell r="AQ26372">
            <v>0</v>
          </cell>
          <cell r="AR26372">
            <v>0</v>
          </cell>
          <cell r="AS26372">
            <v>1</v>
          </cell>
          <cell r="AT26372" t="b">
            <v>0</v>
          </cell>
          <cell r="AU26372" t="b">
            <v>0</v>
          </cell>
          <cell r="AV26372" t="b">
            <v>0</v>
          </cell>
          <cell r="AW26372" t="b">
            <v>0</v>
          </cell>
        </row>
        <row r="26373">
          <cell r="S26373" t="str">
            <v>WASHINGTON VILLAGE</v>
          </cell>
          <cell r="AF26373">
            <v>0</v>
          </cell>
          <cell r="AG26373">
            <v>0</v>
          </cell>
          <cell r="AH26373">
            <v>0</v>
          </cell>
          <cell r="AI26373">
            <v>0</v>
          </cell>
          <cell r="AJ26373">
            <v>0</v>
          </cell>
          <cell r="AK26373">
            <v>0</v>
          </cell>
          <cell r="AL26373">
            <v>0</v>
          </cell>
          <cell r="AM26373">
            <v>0</v>
          </cell>
          <cell r="AN26373">
            <v>0</v>
          </cell>
          <cell r="AO26373">
            <v>0</v>
          </cell>
          <cell r="AP26373">
            <v>0</v>
          </cell>
          <cell r="AQ26373">
            <v>0</v>
          </cell>
          <cell r="AR26373">
            <v>0</v>
          </cell>
          <cell r="AS26373">
            <v>0</v>
          </cell>
          <cell r="AT26373" t="b">
            <v>0</v>
          </cell>
          <cell r="AU26373" t="b">
            <v>0</v>
          </cell>
          <cell r="AV26373" t="b">
            <v>0</v>
          </cell>
          <cell r="AW26373" t="b">
            <v>0</v>
          </cell>
        </row>
        <row r="26374">
          <cell r="S26374" t="str">
            <v>WASHINGTON VILLAGE</v>
          </cell>
          <cell r="AF26374">
            <v>0</v>
          </cell>
          <cell r="AG26374">
            <v>0</v>
          </cell>
          <cell r="AH26374">
            <v>0</v>
          </cell>
          <cell r="AI26374">
            <v>0</v>
          </cell>
          <cell r="AJ26374">
            <v>0</v>
          </cell>
          <cell r="AK26374">
            <v>0</v>
          </cell>
          <cell r="AL26374">
            <v>0</v>
          </cell>
          <cell r="AM26374">
            <v>0</v>
          </cell>
          <cell r="AN26374">
            <v>0</v>
          </cell>
          <cell r="AO26374">
            <v>0</v>
          </cell>
          <cell r="AP26374">
            <v>0</v>
          </cell>
          <cell r="AQ26374">
            <v>0</v>
          </cell>
          <cell r="AR26374">
            <v>0</v>
          </cell>
          <cell r="AS26374">
            <v>0</v>
          </cell>
          <cell r="AT26374" t="b">
            <v>0</v>
          </cell>
          <cell r="AU26374" t="b">
            <v>0</v>
          </cell>
          <cell r="AV26374" t="b">
            <v>0</v>
          </cell>
          <cell r="AW26374" t="b">
            <v>0</v>
          </cell>
        </row>
        <row r="26375">
          <cell r="S26375" t="str">
            <v>WASHINGTON VILLAGE</v>
          </cell>
          <cell r="AF26375">
            <v>0</v>
          </cell>
          <cell r="AG26375">
            <v>0</v>
          </cell>
          <cell r="AH26375">
            <v>0</v>
          </cell>
          <cell r="AI26375">
            <v>0</v>
          </cell>
          <cell r="AJ26375">
            <v>0</v>
          </cell>
          <cell r="AK26375">
            <v>0</v>
          </cell>
          <cell r="AL26375">
            <v>0</v>
          </cell>
          <cell r="AM26375">
            <v>0</v>
          </cell>
          <cell r="AN26375">
            <v>0</v>
          </cell>
          <cell r="AO26375">
            <v>0</v>
          </cell>
          <cell r="AP26375">
            <v>0</v>
          </cell>
          <cell r="AQ26375">
            <v>0</v>
          </cell>
          <cell r="AR26375">
            <v>1</v>
          </cell>
          <cell r="AS26375">
            <v>1</v>
          </cell>
          <cell r="AT26375" t="b">
            <v>0</v>
          </cell>
          <cell r="AU26375" t="b">
            <v>0</v>
          </cell>
          <cell r="AV26375" t="b">
            <v>0</v>
          </cell>
          <cell r="AW26375" t="b">
            <v>0</v>
          </cell>
        </row>
        <row r="26376">
          <cell r="S26376" t="str">
            <v>JOHNSTON SQUARE</v>
          </cell>
          <cell r="AF26376">
            <v>0</v>
          </cell>
          <cell r="AG26376">
            <v>0</v>
          </cell>
          <cell r="AH26376">
            <v>0</v>
          </cell>
          <cell r="AI26376">
            <v>0</v>
          </cell>
          <cell r="AJ26376">
            <v>0</v>
          </cell>
          <cell r="AK26376">
            <v>0</v>
          </cell>
          <cell r="AL26376">
            <v>0</v>
          </cell>
          <cell r="AM26376">
            <v>0</v>
          </cell>
          <cell r="AN26376">
            <v>0</v>
          </cell>
          <cell r="AO26376">
            <v>0</v>
          </cell>
          <cell r="AP26376">
            <v>0</v>
          </cell>
          <cell r="AQ26376">
            <v>0</v>
          </cell>
          <cell r="AR26376">
            <v>0</v>
          </cell>
          <cell r="AS26376">
            <v>1</v>
          </cell>
          <cell r="AT26376" t="b">
            <v>0</v>
          </cell>
          <cell r="AU26376" t="b">
            <v>0</v>
          </cell>
          <cell r="AV26376" t="b">
            <v>0</v>
          </cell>
          <cell r="AW26376" t="b">
            <v>0</v>
          </cell>
        </row>
        <row r="26377">
          <cell r="S26377" t="str">
            <v>OLIVER</v>
          </cell>
          <cell r="AF26377">
            <v>0</v>
          </cell>
          <cell r="AG26377">
            <v>0</v>
          </cell>
          <cell r="AH26377">
            <v>0</v>
          </cell>
          <cell r="AI26377">
            <v>0</v>
          </cell>
          <cell r="AJ26377">
            <v>0</v>
          </cell>
          <cell r="AK26377">
            <v>0</v>
          </cell>
          <cell r="AL26377">
            <v>0</v>
          </cell>
          <cell r="AM26377">
            <v>0</v>
          </cell>
          <cell r="AN26377">
            <v>0</v>
          </cell>
          <cell r="AO26377">
            <v>0</v>
          </cell>
          <cell r="AP26377">
            <v>0</v>
          </cell>
          <cell r="AQ26377">
            <v>0</v>
          </cell>
          <cell r="AR26377">
            <v>0</v>
          </cell>
          <cell r="AS26377">
            <v>1</v>
          </cell>
          <cell r="AT26377" t="b">
            <v>0</v>
          </cell>
          <cell r="AU26377" t="b">
            <v>0</v>
          </cell>
          <cell r="AV26377" t="b">
            <v>0</v>
          </cell>
          <cell r="AW26377" t="b">
            <v>0</v>
          </cell>
        </row>
        <row r="26378">
          <cell r="S26378" t="str">
            <v>BROADWAY EAST</v>
          </cell>
          <cell r="AF26378">
            <v>0</v>
          </cell>
          <cell r="AG26378">
            <v>0</v>
          </cell>
          <cell r="AH26378">
            <v>0</v>
          </cell>
          <cell r="AI26378">
            <v>0</v>
          </cell>
          <cell r="AJ26378">
            <v>0</v>
          </cell>
          <cell r="AK26378">
            <v>0</v>
          </cell>
          <cell r="AL26378">
            <v>0</v>
          </cell>
          <cell r="AM26378">
            <v>0</v>
          </cell>
          <cell r="AN26378">
            <v>0</v>
          </cell>
          <cell r="AO26378">
            <v>0</v>
          </cell>
          <cell r="AP26378">
            <v>0</v>
          </cell>
          <cell r="AQ26378">
            <v>0</v>
          </cell>
          <cell r="AR26378">
            <v>0</v>
          </cell>
          <cell r="AS26378">
            <v>1</v>
          </cell>
          <cell r="AT26378" t="b">
            <v>0</v>
          </cell>
          <cell r="AU26378" t="b">
            <v>0</v>
          </cell>
          <cell r="AV26378" t="b">
            <v>0</v>
          </cell>
          <cell r="AW26378" t="b">
            <v>0</v>
          </cell>
        </row>
        <row r="26379">
          <cell r="S26379" t="str">
            <v>MIDDLE EAST</v>
          </cell>
          <cell r="AF26379">
            <v>0</v>
          </cell>
          <cell r="AG26379">
            <v>0</v>
          </cell>
          <cell r="AH26379">
            <v>0</v>
          </cell>
          <cell r="AI26379">
            <v>0</v>
          </cell>
          <cell r="AJ26379">
            <v>0</v>
          </cell>
          <cell r="AK26379">
            <v>0</v>
          </cell>
          <cell r="AL26379">
            <v>0</v>
          </cell>
          <cell r="AM26379">
            <v>0</v>
          </cell>
          <cell r="AN26379">
            <v>0</v>
          </cell>
          <cell r="AO26379">
            <v>0</v>
          </cell>
          <cell r="AP26379">
            <v>0</v>
          </cell>
          <cell r="AQ26379">
            <v>0</v>
          </cell>
          <cell r="AR26379">
            <v>0</v>
          </cell>
          <cell r="AS26379">
            <v>0</v>
          </cell>
          <cell r="AT26379" t="b">
            <v>0</v>
          </cell>
          <cell r="AU26379" t="b">
            <v>0</v>
          </cell>
          <cell r="AV26379" t="b">
            <v>0</v>
          </cell>
          <cell r="AW26379" t="b">
            <v>0</v>
          </cell>
        </row>
        <row r="26380">
          <cell r="S26380" t="str">
            <v>MCELDERRY PARK</v>
          </cell>
          <cell r="AF26380">
            <v>0</v>
          </cell>
          <cell r="AG26380">
            <v>0</v>
          </cell>
          <cell r="AH26380">
            <v>0</v>
          </cell>
          <cell r="AI26380">
            <v>0</v>
          </cell>
          <cell r="AJ26380">
            <v>0</v>
          </cell>
          <cell r="AK26380">
            <v>0</v>
          </cell>
          <cell r="AL26380">
            <v>0</v>
          </cell>
          <cell r="AM26380">
            <v>0</v>
          </cell>
          <cell r="AN26380">
            <v>0</v>
          </cell>
          <cell r="AO26380">
            <v>0</v>
          </cell>
          <cell r="AP26380">
            <v>0</v>
          </cell>
          <cell r="AQ26380">
            <v>0</v>
          </cell>
          <cell r="AR26380">
            <v>0</v>
          </cell>
          <cell r="AS26380">
            <v>1</v>
          </cell>
          <cell r="AT26380" t="b">
            <v>0</v>
          </cell>
          <cell r="AU26380" t="b">
            <v>0</v>
          </cell>
          <cell r="AV26380" t="b">
            <v>0</v>
          </cell>
          <cell r="AW26380" t="b">
            <v>0</v>
          </cell>
        </row>
        <row r="26381">
          <cell r="S26381" t="str">
            <v>MCELDERRY PARK</v>
          </cell>
          <cell r="AF26381">
            <v>0</v>
          </cell>
          <cell r="AG26381">
            <v>0</v>
          </cell>
          <cell r="AH26381">
            <v>0</v>
          </cell>
          <cell r="AI26381">
            <v>0</v>
          </cell>
          <cell r="AJ26381">
            <v>0</v>
          </cell>
          <cell r="AK26381">
            <v>0</v>
          </cell>
          <cell r="AL26381">
            <v>0</v>
          </cell>
          <cell r="AM26381">
            <v>0</v>
          </cell>
          <cell r="AN26381">
            <v>0</v>
          </cell>
          <cell r="AO26381">
            <v>0</v>
          </cell>
          <cell r="AP26381">
            <v>0</v>
          </cell>
          <cell r="AQ26381">
            <v>0</v>
          </cell>
          <cell r="AR26381">
            <v>0</v>
          </cell>
          <cell r="AS26381">
            <v>1</v>
          </cell>
          <cell r="AT26381" t="b">
            <v>0</v>
          </cell>
          <cell r="AU26381" t="b">
            <v>0</v>
          </cell>
          <cell r="AV26381" t="b">
            <v>0</v>
          </cell>
          <cell r="AW26381" t="b">
            <v>0</v>
          </cell>
        </row>
        <row r="26382">
          <cell r="S26382" t="str">
            <v>MCELDERRY PARK</v>
          </cell>
          <cell r="AF26382">
            <v>0</v>
          </cell>
          <cell r="AG26382">
            <v>0</v>
          </cell>
          <cell r="AH26382">
            <v>0</v>
          </cell>
          <cell r="AI26382">
            <v>0</v>
          </cell>
          <cell r="AJ26382">
            <v>0</v>
          </cell>
          <cell r="AK26382">
            <v>0</v>
          </cell>
          <cell r="AL26382">
            <v>0</v>
          </cell>
          <cell r="AM26382">
            <v>0</v>
          </cell>
          <cell r="AN26382">
            <v>0</v>
          </cell>
          <cell r="AO26382">
            <v>0</v>
          </cell>
          <cell r="AP26382">
            <v>0</v>
          </cell>
          <cell r="AQ26382">
            <v>0</v>
          </cell>
          <cell r="AR26382">
            <v>0</v>
          </cell>
          <cell r="AS26382">
            <v>1</v>
          </cell>
          <cell r="AT26382" t="b">
            <v>0</v>
          </cell>
          <cell r="AU26382" t="b">
            <v>0</v>
          </cell>
          <cell r="AV26382" t="b">
            <v>0</v>
          </cell>
          <cell r="AW26382" t="b">
            <v>0</v>
          </cell>
        </row>
        <row r="26383">
          <cell r="S26383" t="str">
            <v>PATTERSON PLACE</v>
          </cell>
          <cell r="AF26383">
            <v>0</v>
          </cell>
          <cell r="AG26383">
            <v>0</v>
          </cell>
          <cell r="AH26383">
            <v>0</v>
          </cell>
          <cell r="AI26383">
            <v>0</v>
          </cell>
          <cell r="AJ26383">
            <v>0</v>
          </cell>
          <cell r="AK26383">
            <v>0</v>
          </cell>
          <cell r="AL26383">
            <v>0</v>
          </cell>
          <cell r="AM26383">
            <v>0</v>
          </cell>
          <cell r="AN26383">
            <v>0</v>
          </cell>
          <cell r="AO26383">
            <v>0</v>
          </cell>
          <cell r="AP26383">
            <v>0</v>
          </cell>
          <cell r="AQ26383">
            <v>1</v>
          </cell>
          <cell r="AR26383">
            <v>1</v>
          </cell>
          <cell r="AS26383">
            <v>1</v>
          </cell>
          <cell r="AT26383" t="b">
            <v>0</v>
          </cell>
          <cell r="AU26383" t="b">
            <v>0</v>
          </cell>
          <cell r="AV26383" t="b">
            <v>0</v>
          </cell>
          <cell r="AW26383" t="b">
            <v>0</v>
          </cell>
        </row>
        <row r="26384">
          <cell r="S26384" t="str">
            <v>BALTIMORE-LINWOOD</v>
          </cell>
          <cell r="AF26384">
            <v>0</v>
          </cell>
          <cell r="AG26384">
            <v>0</v>
          </cell>
          <cell r="AH26384">
            <v>0</v>
          </cell>
          <cell r="AI26384">
            <v>0</v>
          </cell>
          <cell r="AJ26384">
            <v>0</v>
          </cell>
          <cell r="AK26384">
            <v>0</v>
          </cell>
          <cell r="AL26384">
            <v>0</v>
          </cell>
          <cell r="AM26384">
            <v>0</v>
          </cell>
          <cell r="AN26384">
            <v>0</v>
          </cell>
          <cell r="AO26384">
            <v>0</v>
          </cell>
          <cell r="AP26384">
            <v>0</v>
          </cell>
          <cell r="AQ26384">
            <v>0</v>
          </cell>
          <cell r="AR26384">
            <v>0</v>
          </cell>
          <cell r="AS26384">
            <v>1</v>
          </cell>
          <cell r="AT26384" t="b">
            <v>0</v>
          </cell>
          <cell r="AU26384" t="b">
            <v>0</v>
          </cell>
          <cell r="AV26384" t="b">
            <v>0</v>
          </cell>
          <cell r="AW26384" t="b">
            <v>0</v>
          </cell>
        </row>
        <row r="26385">
          <cell r="S26385" t="str">
            <v>COLDSTREAM HOMESTEAD MONTEBELL</v>
          </cell>
          <cell r="AF26385">
            <v>0</v>
          </cell>
          <cell r="AG26385">
            <v>0</v>
          </cell>
          <cell r="AH26385">
            <v>0</v>
          </cell>
          <cell r="AI26385">
            <v>0</v>
          </cell>
          <cell r="AJ26385">
            <v>0</v>
          </cell>
          <cell r="AK26385">
            <v>0</v>
          </cell>
          <cell r="AL26385">
            <v>0</v>
          </cell>
          <cell r="AM26385">
            <v>0</v>
          </cell>
          <cell r="AN26385">
            <v>0</v>
          </cell>
          <cell r="AO26385">
            <v>0</v>
          </cell>
          <cell r="AP26385">
            <v>0</v>
          </cell>
          <cell r="AQ26385">
            <v>0</v>
          </cell>
          <cell r="AR26385">
            <v>0</v>
          </cell>
          <cell r="AS26385">
            <v>0</v>
          </cell>
          <cell r="AT26385" t="b">
            <v>0</v>
          </cell>
          <cell r="AU26385" t="b">
            <v>0</v>
          </cell>
          <cell r="AV26385" t="b">
            <v>0</v>
          </cell>
          <cell r="AW26385" t="b">
            <v>0</v>
          </cell>
        </row>
        <row r="26386">
          <cell r="S26386" t="str">
            <v>ELLWOOD PARK/MONUMENT</v>
          </cell>
          <cell r="AF26386">
            <v>0</v>
          </cell>
          <cell r="AG26386">
            <v>0</v>
          </cell>
          <cell r="AH26386">
            <v>0</v>
          </cell>
          <cell r="AI26386">
            <v>0</v>
          </cell>
          <cell r="AJ26386">
            <v>0</v>
          </cell>
          <cell r="AK26386">
            <v>0</v>
          </cell>
          <cell r="AL26386">
            <v>0</v>
          </cell>
          <cell r="AM26386">
            <v>0</v>
          </cell>
          <cell r="AN26386">
            <v>0</v>
          </cell>
          <cell r="AO26386">
            <v>0</v>
          </cell>
          <cell r="AP26386">
            <v>0</v>
          </cell>
          <cell r="AQ26386">
            <v>0</v>
          </cell>
          <cell r="AR26386">
            <v>0</v>
          </cell>
          <cell r="AS26386">
            <v>1</v>
          </cell>
          <cell r="AT26386" t="b">
            <v>0</v>
          </cell>
          <cell r="AU26386" t="b">
            <v>0</v>
          </cell>
          <cell r="AV26386" t="b">
            <v>0</v>
          </cell>
          <cell r="AW26386" t="b">
            <v>0</v>
          </cell>
        </row>
        <row r="26387">
          <cell r="S26387" t="str">
            <v>BROOKLYN</v>
          </cell>
          <cell r="AF26387">
            <v>0</v>
          </cell>
          <cell r="AG26387">
            <v>0</v>
          </cell>
          <cell r="AH26387">
            <v>0</v>
          </cell>
          <cell r="AI26387">
            <v>0</v>
          </cell>
          <cell r="AJ26387">
            <v>0</v>
          </cell>
          <cell r="AK26387">
            <v>0</v>
          </cell>
          <cell r="AL26387">
            <v>0</v>
          </cell>
          <cell r="AM26387">
            <v>0</v>
          </cell>
          <cell r="AN26387">
            <v>0</v>
          </cell>
          <cell r="AO26387">
            <v>0</v>
          </cell>
          <cell r="AP26387">
            <v>0</v>
          </cell>
          <cell r="AQ26387">
            <v>0</v>
          </cell>
          <cell r="AR26387">
            <v>0</v>
          </cell>
          <cell r="AS26387">
            <v>0</v>
          </cell>
          <cell r="AT26387" t="b">
            <v>0</v>
          </cell>
          <cell r="AU26387" t="b">
            <v>0</v>
          </cell>
          <cell r="AV26387" t="b">
            <v>0</v>
          </cell>
          <cell r="AW26387" t="b">
            <v>0</v>
          </cell>
        </row>
        <row r="26388">
          <cell r="S26388" t="str">
            <v>HOWARD PARK</v>
          </cell>
          <cell r="AF26388">
            <v>0</v>
          </cell>
          <cell r="AG26388">
            <v>0</v>
          </cell>
          <cell r="AH26388">
            <v>0</v>
          </cell>
          <cell r="AI26388">
            <v>0</v>
          </cell>
          <cell r="AJ26388">
            <v>0</v>
          </cell>
          <cell r="AK26388">
            <v>0</v>
          </cell>
          <cell r="AL26388">
            <v>0</v>
          </cell>
          <cell r="AM26388">
            <v>0</v>
          </cell>
          <cell r="AN26388">
            <v>0</v>
          </cell>
          <cell r="AO26388">
            <v>0</v>
          </cell>
          <cell r="AP26388">
            <v>0</v>
          </cell>
          <cell r="AQ26388">
            <v>0</v>
          </cell>
          <cell r="AR26388">
            <v>1</v>
          </cell>
          <cell r="AS26388">
            <v>1</v>
          </cell>
          <cell r="AT26388" t="b">
            <v>0</v>
          </cell>
          <cell r="AU26388" t="b">
            <v>0</v>
          </cell>
          <cell r="AV26388" t="b">
            <v>0</v>
          </cell>
          <cell r="AW26388" t="b">
            <v>0</v>
          </cell>
        </row>
        <row r="26389">
          <cell r="S26389" t="str">
            <v>OLIVER</v>
          </cell>
          <cell r="AF26389">
            <v>0</v>
          </cell>
          <cell r="AG26389">
            <v>0</v>
          </cell>
          <cell r="AH26389">
            <v>0</v>
          </cell>
          <cell r="AI26389">
            <v>0</v>
          </cell>
          <cell r="AJ26389">
            <v>0</v>
          </cell>
          <cell r="AK26389">
            <v>0</v>
          </cell>
          <cell r="AL26389">
            <v>0</v>
          </cell>
          <cell r="AM26389">
            <v>0</v>
          </cell>
          <cell r="AN26389">
            <v>0</v>
          </cell>
          <cell r="AO26389">
            <v>0</v>
          </cell>
          <cell r="AP26389">
            <v>0</v>
          </cell>
          <cell r="AQ26389">
            <v>0</v>
          </cell>
          <cell r="AR26389">
            <v>0</v>
          </cell>
          <cell r="AS26389">
            <v>1</v>
          </cell>
          <cell r="AT26389" t="b">
            <v>0</v>
          </cell>
          <cell r="AU26389" t="b">
            <v>0</v>
          </cell>
          <cell r="AV26389" t="b">
            <v>0</v>
          </cell>
          <cell r="AW26389" t="b">
            <v>0</v>
          </cell>
        </row>
        <row r="26390">
          <cell r="S26390" t="str">
            <v>OLIVER</v>
          </cell>
          <cell r="AF26390">
            <v>0</v>
          </cell>
          <cell r="AG26390">
            <v>0</v>
          </cell>
          <cell r="AH26390">
            <v>0</v>
          </cell>
          <cell r="AI26390">
            <v>0</v>
          </cell>
          <cell r="AJ26390">
            <v>0</v>
          </cell>
          <cell r="AK26390">
            <v>0</v>
          </cell>
          <cell r="AL26390">
            <v>0</v>
          </cell>
          <cell r="AM26390">
            <v>0</v>
          </cell>
          <cell r="AN26390">
            <v>0</v>
          </cell>
          <cell r="AO26390">
            <v>0</v>
          </cell>
          <cell r="AP26390">
            <v>0</v>
          </cell>
          <cell r="AQ26390">
            <v>0</v>
          </cell>
          <cell r="AR26390">
            <v>0</v>
          </cell>
          <cell r="AS26390">
            <v>1</v>
          </cell>
          <cell r="AT26390" t="b">
            <v>0</v>
          </cell>
          <cell r="AU26390" t="b">
            <v>0</v>
          </cell>
          <cell r="AV26390" t="b">
            <v>0</v>
          </cell>
          <cell r="AW26390" t="b">
            <v>0</v>
          </cell>
        </row>
        <row r="26391">
          <cell r="S26391" t="str">
            <v>EAST BALTIMORE MIDWAY</v>
          </cell>
          <cell r="AF26391">
            <v>0</v>
          </cell>
          <cell r="AG26391">
            <v>0</v>
          </cell>
          <cell r="AH26391">
            <v>0</v>
          </cell>
          <cell r="AI26391">
            <v>0</v>
          </cell>
          <cell r="AJ26391">
            <v>0</v>
          </cell>
          <cell r="AK26391">
            <v>0</v>
          </cell>
          <cell r="AL26391">
            <v>0</v>
          </cell>
          <cell r="AM26391">
            <v>0</v>
          </cell>
          <cell r="AN26391">
            <v>0</v>
          </cell>
          <cell r="AO26391">
            <v>0</v>
          </cell>
          <cell r="AP26391">
            <v>0</v>
          </cell>
          <cell r="AQ26391">
            <v>0</v>
          </cell>
          <cell r="AR26391">
            <v>0</v>
          </cell>
          <cell r="AS26391">
            <v>0</v>
          </cell>
          <cell r="AT26391" t="b">
            <v>0</v>
          </cell>
          <cell r="AU26391" t="b">
            <v>0</v>
          </cell>
          <cell r="AV26391" t="b">
            <v>0</v>
          </cell>
          <cell r="AW26391" t="b">
            <v>0</v>
          </cell>
        </row>
        <row r="26392">
          <cell r="S26392" t="str">
            <v>BEVERLY HILLS</v>
          </cell>
          <cell r="AF26392">
            <v>0</v>
          </cell>
          <cell r="AG26392">
            <v>0</v>
          </cell>
          <cell r="AH26392">
            <v>0</v>
          </cell>
          <cell r="AI26392">
            <v>0</v>
          </cell>
          <cell r="AJ26392">
            <v>0</v>
          </cell>
          <cell r="AK26392">
            <v>0</v>
          </cell>
          <cell r="AL26392">
            <v>0</v>
          </cell>
          <cell r="AM26392">
            <v>0</v>
          </cell>
          <cell r="AN26392">
            <v>0</v>
          </cell>
          <cell r="AO26392">
            <v>0</v>
          </cell>
          <cell r="AP26392">
            <v>0</v>
          </cell>
          <cell r="AQ26392">
            <v>0</v>
          </cell>
          <cell r="AR26392">
            <v>0</v>
          </cell>
          <cell r="AS26392">
            <v>0</v>
          </cell>
          <cell r="AT26392" t="b">
            <v>0</v>
          </cell>
          <cell r="AU26392" t="b">
            <v>0</v>
          </cell>
          <cell r="AV26392" t="b">
            <v>0</v>
          </cell>
          <cell r="AW26392" t="b">
            <v>0</v>
          </cell>
        </row>
        <row r="26393">
          <cell r="S26393" t="str">
            <v>ELLWOOD PARK/MONUMENT</v>
          </cell>
          <cell r="AF26393">
            <v>0</v>
          </cell>
          <cell r="AG26393">
            <v>0</v>
          </cell>
          <cell r="AH26393">
            <v>0</v>
          </cell>
          <cell r="AI26393">
            <v>0</v>
          </cell>
          <cell r="AJ26393">
            <v>0</v>
          </cell>
          <cell r="AK26393">
            <v>0</v>
          </cell>
          <cell r="AL26393">
            <v>0</v>
          </cell>
          <cell r="AM26393">
            <v>0</v>
          </cell>
          <cell r="AN26393">
            <v>0</v>
          </cell>
          <cell r="AO26393">
            <v>0</v>
          </cell>
          <cell r="AP26393">
            <v>0</v>
          </cell>
          <cell r="AQ26393">
            <v>1</v>
          </cell>
          <cell r="AR26393">
            <v>1</v>
          </cell>
          <cell r="AS26393">
            <v>1</v>
          </cell>
          <cell r="AT26393" t="b">
            <v>0</v>
          </cell>
          <cell r="AU26393" t="b">
            <v>0</v>
          </cell>
          <cell r="AV26393" t="b">
            <v>0</v>
          </cell>
          <cell r="AW26393" t="b">
            <v>0</v>
          </cell>
        </row>
        <row r="26394">
          <cell r="S26394" t="str">
            <v>MORRELL PARK</v>
          </cell>
          <cell r="AF26394">
            <v>0</v>
          </cell>
          <cell r="AG26394">
            <v>0</v>
          </cell>
          <cell r="AH26394">
            <v>0</v>
          </cell>
          <cell r="AI26394">
            <v>0</v>
          </cell>
          <cell r="AJ26394">
            <v>0</v>
          </cell>
          <cell r="AK26394">
            <v>0</v>
          </cell>
          <cell r="AL26394">
            <v>0</v>
          </cell>
          <cell r="AM26394">
            <v>0</v>
          </cell>
          <cell r="AN26394">
            <v>0</v>
          </cell>
          <cell r="AO26394">
            <v>0</v>
          </cell>
          <cell r="AP26394">
            <v>0</v>
          </cell>
          <cell r="AQ26394">
            <v>1</v>
          </cell>
          <cell r="AR26394">
            <v>1</v>
          </cell>
          <cell r="AS26394">
            <v>1</v>
          </cell>
          <cell r="AT26394" t="b">
            <v>0</v>
          </cell>
          <cell r="AU26394" t="b">
            <v>0</v>
          </cell>
          <cell r="AV26394" t="b">
            <v>0</v>
          </cell>
          <cell r="AW26394" t="b">
            <v>0</v>
          </cell>
        </row>
        <row r="26395">
          <cell r="S26395" t="str">
            <v>SANDTOWN-WINCHESTER</v>
          </cell>
          <cell r="AF26395">
            <v>0</v>
          </cell>
          <cell r="AG26395">
            <v>0</v>
          </cell>
          <cell r="AH26395">
            <v>0</v>
          </cell>
          <cell r="AI26395">
            <v>0</v>
          </cell>
          <cell r="AJ26395">
            <v>0</v>
          </cell>
          <cell r="AK26395">
            <v>0</v>
          </cell>
          <cell r="AL26395">
            <v>0</v>
          </cell>
          <cell r="AM26395">
            <v>0</v>
          </cell>
          <cell r="AN26395">
            <v>0</v>
          </cell>
          <cell r="AO26395">
            <v>0</v>
          </cell>
          <cell r="AP26395">
            <v>0</v>
          </cell>
          <cell r="AQ26395">
            <v>0</v>
          </cell>
          <cell r="AR26395">
            <v>1</v>
          </cell>
          <cell r="AS26395">
            <v>1</v>
          </cell>
          <cell r="AT26395" t="b">
            <v>0</v>
          </cell>
          <cell r="AU26395" t="b">
            <v>0</v>
          </cell>
          <cell r="AV26395" t="b">
            <v>0</v>
          </cell>
          <cell r="AW26395" t="b">
            <v>0</v>
          </cell>
        </row>
        <row r="26396">
          <cell r="S26396" t="str">
            <v>HARLEM PARK</v>
          </cell>
          <cell r="AF26396">
            <v>0</v>
          </cell>
          <cell r="AG26396">
            <v>0</v>
          </cell>
          <cell r="AH26396">
            <v>0</v>
          </cell>
          <cell r="AI26396">
            <v>0</v>
          </cell>
          <cell r="AJ26396">
            <v>0</v>
          </cell>
          <cell r="AK26396">
            <v>0</v>
          </cell>
          <cell r="AL26396">
            <v>0</v>
          </cell>
          <cell r="AM26396">
            <v>0</v>
          </cell>
          <cell r="AN26396">
            <v>0</v>
          </cell>
          <cell r="AO26396">
            <v>0</v>
          </cell>
          <cell r="AP26396">
            <v>0</v>
          </cell>
          <cell r="AQ26396">
            <v>0</v>
          </cell>
          <cell r="AR26396">
            <v>1</v>
          </cell>
          <cell r="AS26396">
            <v>1</v>
          </cell>
          <cell r="AT26396" t="b">
            <v>0</v>
          </cell>
          <cell r="AU26396" t="b">
            <v>0</v>
          </cell>
          <cell r="AV26396" t="b">
            <v>0</v>
          </cell>
          <cell r="AW26396" t="b">
            <v>0</v>
          </cell>
        </row>
        <row r="26397">
          <cell r="S26397" t="str">
            <v>MIDTOWN-EDMONDSON</v>
          </cell>
          <cell r="AF26397">
            <v>1</v>
          </cell>
          <cell r="AG26397">
            <v>1</v>
          </cell>
          <cell r="AH26397">
            <v>1</v>
          </cell>
          <cell r="AI26397">
            <v>1</v>
          </cell>
          <cell r="AJ26397">
            <v>1</v>
          </cell>
          <cell r="AK26397">
            <v>1</v>
          </cell>
          <cell r="AL26397">
            <v>1</v>
          </cell>
          <cell r="AM26397">
            <v>1</v>
          </cell>
          <cell r="AN26397">
            <v>1</v>
          </cell>
          <cell r="AO26397">
            <v>1</v>
          </cell>
          <cell r="AP26397">
            <v>1</v>
          </cell>
          <cell r="AQ26397">
            <v>1</v>
          </cell>
          <cell r="AR26397">
            <v>1</v>
          </cell>
          <cell r="AS26397">
            <v>1</v>
          </cell>
          <cell r="AT26397" t="b">
            <v>0</v>
          </cell>
          <cell r="AU26397" t="b">
            <v>0</v>
          </cell>
          <cell r="AV26397" t="b">
            <v>0</v>
          </cell>
          <cell r="AW26397" t="b">
            <v>0</v>
          </cell>
        </row>
        <row r="26398">
          <cell r="S26398" t="str">
            <v>MIDTOWN-EDMONDSON</v>
          </cell>
          <cell r="AF26398">
            <v>0</v>
          </cell>
          <cell r="AG26398">
            <v>0</v>
          </cell>
          <cell r="AH26398">
            <v>1</v>
          </cell>
          <cell r="AI26398">
            <v>1</v>
          </cell>
          <cell r="AJ26398">
            <v>1</v>
          </cell>
          <cell r="AK26398">
            <v>1</v>
          </cell>
          <cell r="AL26398">
            <v>1</v>
          </cell>
          <cell r="AM26398">
            <v>1</v>
          </cell>
          <cell r="AN26398">
            <v>1</v>
          </cell>
          <cell r="AO26398">
            <v>1</v>
          </cell>
          <cell r="AP26398">
            <v>1</v>
          </cell>
          <cell r="AQ26398">
            <v>1</v>
          </cell>
          <cell r="AR26398">
            <v>1</v>
          </cell>
          <cell r="AS26398">
            <v>1</v>
          </cell>
          <cell r="AT26398" t="b">
            <v>0</v>
          </cell>
          <cell r="AU26398" t="b">
            <v>0</v>
          </cell>
          <cell r="AV26398" t="b">
            <v>0</v>
          </cell>
          <cell r="AW26398" t="b">
            <v>0</v>
          </cell>
        </row>
        <row r="26399">
          <cell r="S26399" t="str">
            <v>FRANKLIN SQUARE</v>
          </cell>
          <cell r="AF26399">
            <v>0</v>
          </cell>
          <cell r="AG26399">
            <v>0</v>
          </cell>
          <cell r="AH26399">
            <v>0</v>
          </cell>
          <cell r="AI26399">
            <v>0</v>
          </cell>
          <cell r="AJ26399">
            <v>0</v>
          </cell>
          <cell r="AK26399">
            <v>0</v>
          </cell>
          <cell r="AL26399">
            <v>0</v>
          </cell>
          <cell r="AM26399">
            <v>1</v>
          </cell>
          <cell r="AN26399">
            <v>1</v>
          </cell>
          <cell r="AO26399">
            <v>1</v>
          </cell>
          <cell r="AP26399">
            <v>1</v>
          </cell>
          <cell r="AQ26399">
            <v>1</v>
          </cell>
          <cell r="AR26399">
            <v>1</v>
          </cell>
          <cell r="AS26399">
            <v>1</v>
          </cell>
          <cell r="AT26399" t="b">
            <v>0</v>
          </cell>
          <cell r="AU26399" t="b">
            <v>0</v>
          </cell>
          <cell r="AV26399" t="b">
            <v>0</v>
          </cell>
          <cell r="AW26399" t="b">
            <v>0</v>
          </cell>
        </row>
        <row r="26400">
          <cell r="S26400" t="str">
            <v>CARROLLTON RIDGE</v>
          </cell>
          <cell r="AF26400">
            <v>0</v>
          </cell>
          <cell r="AG26400">
            <v>0</v>
          </cell>
          <cell r="AH26400">
            <v>0</v>
          </cell>
          <cell r="AI26400">
            <v>0</v>
          </cell>
          <cell r="AJ26400">
            <v>0</v>
          </cell>
          <cell r="AK26400">
            <v>0</v>
          </cell>
          <cell r="AL26400">
            <v>0</v>
          </cell>
          <cell r="AM26400">
            <v>0</v>
          </cell>
          <cell r="AN26400">
            <v>0</v>
          </cell>
          <cell r="AO26400">
            <v>0</v>
          </cell>
          <cell r="AP26400">
            <v>0</v>
          </cell>
          <cell r="AQ26400">
            <v>0</v>
          </cell>
          <cell r="AR26400">
            <v>0</v>
          </cell>
          <cell r="AS26400">
            <v>1</v>
          </cell>
          <cell r="AT26400" t="b">
            <v>0</v>
          </cell>
          <cell r="AU26400" t="b">
            <v>0</v>
          </cell>
          <cell r="AV26400" t="b">
            <v>0</v>
          </cell>
          <cell r="AW26400" t="b">
            <v>0</v>
          </cell>
        </row>
        <row r="26401">
          <cell r="S26401" t="str">
            <v>CARROLLTON RIDGE</v>
          </cell>
          <cell r="AF26401">
            <v>0</v>
          </cell>
          <cell r="AG26401">
            <v>0</v>
          </cell>
          <cell r="AH26401">
            <v>0</v>
          </cell>
          <cell r="AI26401">
            <v>0</v>
          </cell>
          <cell r="AJ26401">
            <v>0</v>
          </cell>
          <cell r="AK26401">
            <v>0</v>
          </cell>
          <cell r="AL26401">
            <v>0</v>
          </cell>
          <cell r="AM26401">
            <v>0</v>
          </cell>
          <cell r="AN26401">
            <v>0</v>
          </cell>
          <cell r="AO26401">
            <v>0</v>
          </cell>
          <cell r="AP26401">
            <v>0</v>
          </cell>
          <cell r="AQ26401">
            <v>0</v>
          </cell>
          <cell r="AR26401">
            <v>0</v>
          </cell>
          <cell r="AS26401">
            <v>1</v>
          </cell>
          <cell r="AT26401" t="b">
            <v>0</v>
          </cell>
          <cell r="AU26401" t="b">
            <v>0</v>
          </cell>
          <cell r="AV26401" t="b">
            <v>0</v>
          </cell>
          <cell r="AW26401" t="b">
            <v>0</v>
          </cell>
        </row>
        <row r="26402">
          <cell r="S26402" t="str">
            <v>SETON HILL</v>
          </cell>
          <cell r="AF26402">
            <v>0</v>
          </cell>
          <cell r="AG26402">
            <v>0</v>
          </cell>
          <cell r="AH26402">
            <v>0</v>
          </cell>
          <cell r="AI26402">
            <v>0</v>
          </cell>
          <cell r="AJ26402">
            <v>0</v>
          </cell>
          <cell r="AK26402">
            <v>0</v>
          </cell>
          <cell r="AL26402">
            <v>0</v>
          </cell>
          <cell r="AM26402">
            <v>0</v>
          </cell>
          <cell r="AN26402">
            <v>1</v>
          </cell>
          <cell r="AO26402">
            <v>1</v>
          </cell>
          <cell r="AP26402">
            <v>1</v>
          </cell>
          <cell r="AQ26402">
            <v>1</v>
          </cell>
          <cell r="AR26402">
            <v>1</v>
          </cell>
          <cell r="AS26402">
            <v>1</v>
          </cell>
          <cell r="AT26402" t="b">
            <v>0</v>
          </cell>
          <cell r="AU26402" t="b">
            <v>0</v>
          </cell>
          <cell r="AV26402" t="b">
            <v>0</v>
          </cell>
          <cell r="AW26402" t="b">
            <v>0</v>
          </cell>
        </row>
        <row r="26403">
          <cell r="S26403" t="str">
            <v>MOUNT VERNON</v>
          </cell>
          <cell r="AF26403">
            <v>0</v>
          </cell>
          <cell r="AG26403">
            <v>0</v>
          </cell>
          <cell r="AH26403">
            <v>0</v>
          </cell>
          <cell r="AI26403">
            <v>0</v>
          </cell>
          <cell r="AJ26403">
            <v>0</v>
          </cell>
          <cell r="AK26403">
            <v>0</v>
          </cell>
          <cell r="AL26403">
            <v>0</v>
          </cell>
          <cell r="AM26403">
            <v>0</v>
          </cell>
          <cell r="AN26403">
            <v>0</v>
          </cell>
          <cell r="AO26403">
            <v>0</v>
          </cell>
          <cell r="AP26403">
            <v>0</v>
          </cell>
          <cell r="AQ26403">
            <v>0</v>
          </cell>
          <cell r="AR26403">
            <v>0</v>
          </cell>
          <cell r="AS26403">
            <v>0</v>
          </cell>
          <cell r="AT26403" t="b">
            <v>0</v>
          </cell>
          <cell r="AU26403" t="b">
            <v>0</v>
          </cell>
          <cell r="AV26403" t="b">
            <v>0</v>
          </cell>
          <cell r="AW26403" t="b">
            <v>0</v>
          </cell>
        </row>
        <row r="26404">
          <cell r="S26404" t="str">
            <v>SETON HILL</v>
          </cell>
          <cell r="AF26404">
            <v>1</v>
          </cell>
          <cell r="AG26404">
            <v>1</v>
          </cell>
          <cell r="AH26404">
            <v>1</v>
          </cell>
          <cell r="AI26404">
            <v>1</v>
          </cell>
          <cell r="AJ26404">
            <v>1</v>
          </cell>
          <cell r="AK26404">
            <v>1</v>
          </cell>
          <cell r="AL26404">
            <v>1</v>
          </cell>
          <cell r="AM26404">
            <v>1</v>
          </cell>
          <cell r="AN26404">
            <v>1</v>
          </cell>
          <cell r="AO26404">
            <v>1</v>
          </cell>
          <cell r="AP26404">
            <v>1</v>
          </cell>
          <cell r="AQ26404">
            <v>1</v>
          </cell>
          <cell r="AR26404">
            <v>1</v>
          </cell>
          <cell r="AS26404">
            <v>1</v>
          </cell>
          <cell r="AT26404" t="b">
            <v>0</v>
          </cell>
          <cell r="AU26404" t="b">
            <v>0</v>
          </cell>
          <cell r="AV26404" t="b">
            <v>0</v>
          </cell>
          <cell r="AW26404" t="b">
            <v>0</v>
          </cell>
        </row>
        <row r="26405">
          <cell r="S26405" t="str">
            <v>NEW SOUTHWEST/MOUNT CLARE</v>
          </cell>
          <cell r="AF26405">
            <v>0</v>
          </cell>
          <cell r="AG26405">
            <v>0</v>
          </cell>
          <cell r="AH26405">
            <v>0</v>
          </cell>
          <cell r="AI26405">
            <v>0</v>
          </cell>
          <cell r="AJ26405">
            <v>0</v>
          </cell>
          <cell r="AK26405">
            <v>0</v>
          </cell>
          <cell r="AL26405">
            <v>0</v>
          </cell>
          <cell r="AM26405">
            <v>0</v>
          </cell>
          <cell r="AN26405">
            <v>0</v>
          </cell>
          <cell r="AO26405">
            <v>0</v>
          </cell>
          <cell r="AP26405">
            <v>0</v>
          </cell>
          <cell r="AQ26405">
            <v>0</v>
          </cell>
          <cell r="AR26405">
            <v>0</v>
          </cell>
          <cell r="AS26405">
            <v>0</v>
          </cell>
          <cell r="AT26405" t="b">
            <v>0</v>
          </cell>
          <cell r="AU26405" t="b">
            <v>0</v>
          </cell>
          <cell r="AV26405" t="b">
            <v>0</v>
          </cell>
          <cell r="AW26405" t="b">
            <v>0</v>
          </cell>
        </row>
        <row r="26406">
          <cell r="S26406" t="str">
            <v>WASHINGTON VILLAGE</v>
          </cell>
          <cell r="AF26406">
            <v>0</v>
          </cell>
          <cell r="AG26406">
            <v>0</v>
          </cell>
          <cell r="AH26406">
            <v>0</v>
          </cell>
          <cell r="AI26406">
            <v>0</v>
          </cell>
          <cell r="AJ26406">
            <v>0</v>
          </cell>
          <cell r="AK26406">
            <v>0</v>
          </cell>
          <cell r="AL26406">
            <v>0</v>
          </cell>
          <cell r="AM26406">
            <v>0</v>
          </cell>
          <cell r="AN26406">
            <v>0</v>
          </cell>
          <cell r="AO26406">
            <v>0</v>
          </cell>
          <cell r="AP26406">
            <v>0</v>
          </cell>
          <cell r="AQ26406">
            <v>0</v>
          </cell>
          <cell r="AR26406">
            <v>0</v>
          </cell>
          <cell r="AS26406">
            <v>1</v>
          </cell>
          <cell r="AT26406" t="b">
            <v>0</v>
          </cell>
          <cell r="AU26406" t="b">
            <v>0</v>
          </cell>
          <cell r="AV26406" t="b">
            <v>0</v>
          </cell>
          <cell r="AW26406" t="b">
            <v>0</v>
          </cell>
        </row>
        <row r="26407">
          <cell r="S26407" t="str">
            <v>WASHINGTON VILLAGE</v>
          </cell>
          <cell r="AF26407">
            <v>0</v>
          </cell>
          <cell r="AG26407">
            <v>0</v>
          </cell>
          <cell r="AH26407">
            <v>0</v>
          </cell>
          <cell r="AI26407">
            <v>0</v>
          </cell>
          <cell r="AJ26407">
            <v>0</v>
          </cell>
          <cell r="AK26407">
            <v>0</v>
          </cell>
          <cell r="AL26407">
            <v>0</v>
          </cell>
          <cell r="AM26407">
            <v>0</v>
          </cell>
          <cell r="AN26407">
            <v>0</v>
          </cell>
          <cell r="AO26407">
            <v>0</v>
          </cell>
          <cell r="AP26407">
            <v>0</v>
          </cell>
          <cell r="AQ26407">
            <v>0</v>
          </cell>
          <cell r="AR26407">
            <v>1</v>
          </cell>
          <cell r="AS26407">
            <v>1</v>
          </cell>
          <cell r="AT26407" t="b">
            <v>0</v>
          </cell>
          <cell r="AU26407" t="b">
            <v>0</v>
          </cell>
          <cell r="AV26407" t="b">
            <v>0</v>
          </cell>
          <cell r="AW26407" t="b">
            <v>0</v>
          </cell>
        </row>
        <row r="26408">
          <cell r="S26408" t="str">
            <v>WASHINGTON VILLAGE</v>
          </cell>
          <cell r="AF26408">
            <v>0</v>
          </cell>
          <cell r="AG26408">
            <v>0</v>
          </cell>
          <cell r="AH26408">
            <v>0</v>
          </cell>
          <cell r="AI26408">
            <v>0</v>
          </cell>
          <cell r="AJ26408">
            <v>0</v>
          </cell>
          <cell r="AK26408">
            <v>0</v>
          </cell>
          <cell r="AL26408">
            <v>0</v>
          </cell>
          <cell r="AM26408">
            <v>0</v>
          </cell>
          <cell r="AN26408">
            <v>0</v>
          </cell>
          <cell r="AO26408">
            <v>0</v>
          </cell>
          <cell r="AP26408">
            <v>0</v>
          </cell>
          <cell r="AQ26408">
            <v>0</v>
          </cell>
          <cell r="AR26408">
            <v>1</v>
          </cell>
          <cell r="AS26408">
            <v>1</v>
          </cell>
          <cell r="AT26408" t="b">
            <v>0</v>
          </cell>
          <cell r="AU26408" t="b">
            <v>0</v>
          </cell>
          <cell r="AV26408" t="b">
            <v>0</v>
          </cell>
          <cell r="AW26408" t="b">
            <v>0</v>
          </cell>
        </row>
        <row r="26409">
          <cell r="S26409" t="str">
            <v>SBIC</v>
          </cell>
          <cell r="AF26409">
            <v>0</v>
          </cell>
          <cell r="AG26409">
            <v>0</v>
          </cell>
          <cell r="AH26409">
            <v>0</v>
          </cell>
          <cell r="AI26409">
            <v>0</v>
          </cell>
          <cell r="AJ26409">
            <v>0</v>
          </cell>
          <cell r="AK26409">
            <v>0</v>
          </cell>
          <cell r="AL26409">
            <v>0</v>
          </cell>
          <cell r="AM26409">
            <v>0</v>
          </cell>
          <cell r="AN26409">
            <v>0</v>
          </cell>
          <cell r="AO26409">
            <v>0</v>
          </cell>
          <cell r="AP26409">
            <v>0</v>
          </cell>
          <cell r="AQ26409">
            <v>0</v>
          </cell>
          <cell r="AR26409">
            <v>0</v>
          </cell>
          <cell r="AS26409">
            <v>1</v>
          </cell>
          <cell r="AT26409" t="b">
            <v>0</v>
          </cell>
          <cell r="AU26409" t="b">
            <v>0</v>
          </cell>
          <cell r="AV26409" t="b">
            <v>0</v>
          </cell>
          <cell r="AW26409" t="b">
            <v>0</v>
          </cell>
        </row>
        <row r="26410">
          <cell r="S26410" t="str">
            <v>BROADWAY EAST</v>
          </cell>
          <cell r="AF26410">
            <v>1</v>
          </cell>
          <cell r="AG26410">
            <v>1</v>
          </cell>
          <cell r="AH26410">
            <v>1</v>
          </cell>
          <cell r="AI26410">
            <v>1</v>
          </cell>
          <cell r="AJ26410">
            <v>1</v>
          </cell>
          <cell r="AK26410">
            <v>1</v>
          </cell>
          <cell r="AL26410">
            <v>1</v>
          </cell>
          <cell r="AM26410">
            <v>1</v>
          </cell>
          <cell r="AN26410">
            <v>1</v>
          </cell>
          <cell r="AO26410">
            <v>1</v>
          </cell>
          <cell r="AP26410">
            <v>1</v>
          </cell>
          <cell r="AQ26410">
            <v>1</v>
          </cell>
          <cell r="AR26410">
            <v>1</v>
          </cell>
          <cell r="AS26410">
            <v>1</v>
          </cell>
          <cell r="AT26410" t="b">
            <v>0</v>
          </cell>
          <cell r="AU26410" t="b">
            <v>0</v>
          </cell>
          <cell r="AV26410" t="b">
            <v>0</v>
          </cell>
          <cell r="AW26410" t="b">
            <v>0</v>
          </cell>
        </row>
        <row r="26411">
          <cell r="S26411" t="str">
            <v>COPPIN HEIGHTS/ASH-CO-EAST</v>
          </cell>
          <cell r="AF26411">
            <v>0</v>
          </cell>
          <cell r="AG26411">
            <v>0</v>
          </cell>
          <cell r="AH26411">
            <v>0</v>
          </cell>
          <cell r="AI26411">
            <v>0</v>
          </cell>
          <cell r="AJ26411">
            <v>0</v>
          </cell>
          <cell r="AK26411">
            <v>0</v>
          </cell>
          <cell r="AL26411">
            <v>0</v>
          </cell>
          <cell r="AM26411">
            <v>0</v>
          </cell>
          <cell r="AN26411">
            <v>0</v>
          </cell>
          <cell r="AO26411">
            <v>1</v>
          </cell>
          <cell r="AP26411">
            <v>1</v>
          </cell>
          <cell r="AQ26411">
            <v>1</v>
          </cell>
          <cell r="AR26411">
            <v>1</v>
          </cell>
          <cell r="AS26411">
            <v>1</v>
          </cell>
          <cell r="AT26411" t="b">
            <v>0</v>
          </cell>
          <cell r="AU26411" t="b">
            <v>0</v>
          </cell>
          <cell r="AV26411" t="b">
            <v>0</v>
          </cell>
          <cell r="AW26411" t="b">
            <v>0</v>
          </cell>
        </row>
        <row r="26412">
          <cell r="S26412" t="str">
            <v>NORTHWEST COMMUNITY ACTION</v>
          </cell>
          <cell r="AF26412">
            <v>0</v>
          </cell>
          <cell r="AG26412">
            <v>0</v>
          </cell>
          <cell r="AH26412">
            <v>1</v>
          </cell>
          <cell r="AI26412">
            <v>1</v>
          </cell>
          <cell r="AJ26412">
            <v>1</v>
          </cell>
          <cell r="AK26412">
            <v>1</v>
          </cell>
          <cell r="AL26412">
            <v>1</v>
          </cell>
          <cell r="AM26412">
            <v>1</v>
          </cell>
          <cell r="AN26412">
            <v>1</v>
          </cell>
          <cell r="AO26412">
            <v>1</v>
          </cell>
          <cell r="AP26412">
            <v>1</v>
          </cell>
          <cell r="AQ26412">
            <v>1</v>
          </cell>
          <cell r="AR26412">
            <v>1</v>
          </cell>
          <cell r="AS26412">
            <v>1</v>
          </cell>
          <cell r="AT26412" t="b">
            <v>0</v>
          </cell>
          <cell r="AU26412" t="b">
            <v>0</v>
          </cell>
          <cell r="AV26412" t="b">
            <v>0</v>
          </cell>
          <cell r="AW26412" t="b">
            <v>0</v>
          </cell>
        </row>
        <row r="26413">
          <cell r="S26413" t="str">
            <v>WINCHESTER</v>
          </cell>
          <cell r="AF26413">
            <v>0</v>
          </cell>
          <cell r="AG26413">
            <v>0</v>
          </cell>
          <cell r="AH26413">
            <v>0</v>
          </cell>
          <cell r="AI26413">
            <v>0</v>
          </cell>
          <cell r="AJ26413">
            <v>0</v>
          </cell>
          <cell r="AK26413">
            <v>0</v>
          </cell>
          <cell r="AL26413">
            <v>0</v>
          </cell>
          <cell r="AM26413">
            <v>0</v>
          </cell>
          <cell r="AN26413">
            <v>0</v>
          </cell>
          <cell r="AO26413">
            <v>0</v>
          </cell>
          <cell r="AP26413">
            <v>0</v>
          </cell>
          <cell r="AQ26413">
            <v>0</v>
          </cell>
          <cell r="AR26413">
            <v>0</v>
          </cell>
          <cell r="AS26413">
            <v>1</v>
          </cell>
          <cell r="AT26413" t="b">
            <v>0</v>
          </cell>
          <cell r="AU26413" t="b">
            <v>0</v>
          </cell>
          <cell r="AV26413" t="b">
            <v>0</v>
          </cell>
          <cell r="AW26413" t="b">
            <v>0</v>
          </cell>
        </row>
        <row r="26414">
          <cell r="S26414" t="str">
            <v>IRVINGTON</v>
          </cell>
          <cell r="AF26414">
            <v>0</v>
          </cell>
          <cell r="AG26414">
            <v>0</v>
          </cell>
          <cell r="AH26414">
            <v>0</v>
          </cell>
          <cell r="AI26414">
            <v>0</v>
          </cell>
          <cell r="AJ26414">
            <v>0</v>
          </cell>
          <cell r="AK26414">
            <v>0</v>
          </cell>
          <cell r="AL26414">
            <v>0</v>
          </cell>
          <cell r="AM26414">
            <v>0</v>
          </cell>
          <cell r="AN26414">
            <v>0</v>
          </cell>
          <cell r="AO26414">
            <v>0</v>
          </cell>
          <cell r="AP26414">
            <v>0</v>
          </cell>
          <cell r="AQ26414">
            <v>0</v>
          </cell>
          <cell r="AR26414">
            <v>0</v>
          </cell>
          <cell r="AS26414">
            <v>0</v>
          </cell>
          <cell r="AT26414" t="b">
            <v>0</v>
          </cell>
          <cell r="AU26414" t="b">
            <v>0</v>
          </cell>
          <cell r="AV26414" t="b">
            <v>0</v>
          </cell>
          <cell r="AW26414" t="b">
            <v>0</v>
          </cell>
        </row>
        <row r="26415">
          <cell r="S26415" t="str">
            <v>CONCERNED CITIZENS OF FOREST PARK</v>
          </cell>
          <cell r="AF26415">
            <v>0</v>
          </cell>
          <cell r="AG26415">
            <v>0</v>
          </cell>
          <cell r="AH26415">
            <v>0</v>
          </cell>
          <cell r="AI26415">
            <v>0</v>
          </cell>
          <cell r="AJ26415">
            <v>0</v>
          </cell>
          <cell r="AK26415">
            <v>0</v>
          </cell>
          <cell r="AL26415">
            <v>0</v>
          </cell>
          <cell r="AM26415">
            <v>0</v>
          </cell>
          <cell r="AN26415">
            <v>0</v>
          </cell>
          <cell r="AO26415">
            <v>0</v>
          </cell>
          <cell r="AP26415">
            <v>0</v>
          </cell>
          <cell r="AQ26415">
            <v>0</v>
          </cell>
          <cell r="AR26415">
            <v>1</v>
          </cell>
          <cell r="AS26415">
            <v>1</v>
          </cell>
          <cell r="AT26415" t="b">
            <v>0</v>
          </cell>
          <cell r="AU26415" t="b">
            <v>0</v>
          </cell>
          <cell r="AV26415" t="b">
            <v>0</v>
          </cell>
          <cell r="AW26415" t="b">
            <v>0</v>
          </cell>
        </row>
        <row r="26416">
          <cell r="S26416" t="str">
            <v>CALLAWAY-GARRISON</v>
          </cell>
          <cell r="AF26416">
            <v>0</v>
          </cell>
          <cell r="AG26416">
            <v>0</v>
          </cell>
          <cell r="AH26416">
            <v>0</v>
          </cell>
          <cell r="AI26416">
            <v>0</v>
          </cell>
          <cell r="AJ26416">
            <v>0</v>
          </cell>
          <cell r="AK26416">
            <v>0</v>
          </cell>
          <cell r="AL26416">
            <v>0</v>
          </cell>
          <cell r="AM26416">
            <v>0</v>
          </cell>
          <cell r="AN26416">
            <v>0</v>
          </cell>
          <cell r="AO26416">
            <v>0</v>
          </cell>
          <cell r="AP26416">
            <v>0</v>
          </cell>
          <cell r="AQ26416">
            <v>0</v>
          </cell>
          <cell r="AR26416">
            <v>1</v>
          </cell>
          <cell r="AS26416">
            <v>1</v>
          </cell>
          <cell r="AT26416" t="b">
            <v>0</v>
          </cell>
          <cell r="AU26416" t="b">
            <v>0</v>
          </cell>
          <cell r="AV26416" t="b">
            <v>0</v>
          </cell>
          <cell r="AW26416" t="b">
            <v>0</v>
          </cell>
        </row>
        <row r="26417">
          <cell r="S26417" t="str">
            <v>MONDAWMIN</v>
          </cell>
          <cell r="AF26417">
            <v>0</v>
          </cell>
          <cell r="AG26417">
            <v>0</v>
          </cell>
          <cell r="AH26417">
            <v>0</v>
          </cell>
          <cell r="AI26417">
            <v>0</v>
          </cell>
          <cell r="AJ26417">
            <v>0</v>
          </cell>
          <cell r="AK26417">
            <v>0</v>
          </cell>
          <cell r="AL26417">
            <v>0</v>
          </cell>
          <cell r="AM26417">
            <v>0</v>
          </cell>
          <cell r="AN26417">
            <v>0</v>
          </cell>
          <cell r="AO26417">
            <v>0</v>
          </cell>
          <cell r="AP26417">
            <v>0</v>
          </cell>
          <cell r="AQ26417">
            <v>0</v>
          </cell>
          <cell r="AR26417">
            <v>0</v>
          </cell>
          <cell r="AS26417">
            <v>1</v>
          </cell>
          <cell r="AT26417" t="b">
            <v>0</v>
          </cell>
          <cell r="AU26417" t="b">
            <v>0</v>
          </cell>
          <cell r="AV26417" t="b">
            <v>0</v>
          </cell>
          <cell r="AW26417" t="b">
            <v>0</v>
          </cell>
        </row>
        <row r="26418">
          <cell r="S26418" t="str">
            <v>MONDAWMIN</v>
          </cell>
          <cell r="AF26418">
            <v>0</v>
          </cell>
          <cell r="AG26418">
            <v>0</v>
          </cell>
          <cell r="AH26418">
            <v>0</v>
          </cell>
          <cell r="AI26418">
            <v>0</v>
          </cell>
          <cell r="AJ26418">
            <v>0</v>
          </cell>
          <cell r="AK26418">
            <v>0</v>
          </cell>
          <cell r="AL26418">
            <v>0</v>
          </cell>
          <cell r="AM26418">
            <v>0</v>
          </cell>
          <cell r="AN26418">
            <v>0</v>
          </cell>
          <cell r="AO26418">
            <v>1</v>
          </cell>
          <cell r="AP26418">
            <v>1</v>
          </cell>
          <cell r="AQ26418">
            <v>1</v>
          </cell>
          <cell r="AR26418">
            <v>1</v>
          </cell>
          <cell r="AS26418">
            <v>1</v>
          </cell>
          <cell r="AT26418" t="b">
            <v>0</v>
          </cell>
          <cell r="AU26418" t="b">
            <v>0</v>
          </cell>
          <cell r="AV26418" t="b">
            <v>0</v>
          </cell>
          <cell r="AW26418" t="b">
            <v>0</v>
          </cell>
        </row>
        <row r="26419">
          <cell r="S26419" t="str">
            <v>PARK CIRCLE</v>
          </cell>
          <cell r="AF26419">
            <v>0</v>
          </cell>
          <cell r="AG26419">
            <v>0</v>
          </cell>
          <cell r="AH26419">
            <v>0</v>
          </cell>
          <cell r="AI26419">
            <v>0</v>
          </cell>
          <cell r="AJ26419">
            <v>0</v>
          </cell>
          <cell r="AK26419">
            <v>0</v>
          </cell>
          <cell r="AL26419">
            <v>0</v>
          </cell>
          <cell r="AM26419">
            <v>0</v>
          </cell>
          <cell r="AN26419">
            <v>0</v>
          </cell>
          <cell r="AO26419">
            <v>0</v>
          </cell>
          <cell r="AP26419">
            <v>0</v>
          </cell>
          <cell r="AQ26419">
            <v>0</v>
          </cell>
          <cell r="AR26419">
            <v>1</v>
          </cell>
          <cell r="AS26419">
            <v>1</v>
          </cell>
          <cell r="AT26419" t="b">
            <v>0</v>
          </cell>
          <cell r="AU26419" t="b">
            <v>0</v>
          </cell>
          <cell r="AV26419" t="b">
            <v>0</v>
          </cell>
          <cell r="AW26419" t="b">
            <v>0</v>
          </cell>
        </row>
        <row r="26420">
          <cell r="S26420" t="str">
            <v>PENN NORTH</v>
          </cell>
          <cell r="AF26420">
            <v>0</v>
          </cell>
          <cell r="AG26420">
            <v>0</v>
          </cell>
          <cell r="AH26420">
            <v>0</v>
          </cell>
          <cell r="AI26420">
            <v>0</v>
          </cell>
          <cell r="AJ26420">
            <v>0</v>
          </cell>
          <cell r="AK26420">
            <v>0</v>
          </cell>
          <cell r="AL26420">
            <v>0</v>
          </cell>
          <cell r="AM26420">
            <v>0</v>
          </cell>
          <cell r="AN26420">
            <v>0</v>
          </cell>
          <cell r="AO26420">
            <v>0</v>
          </cell>
          <cell r="AP26420">
            <v>0</v>
          </cell>
          <cell r="AQ26420">
            <v>0</v>
          </cell>
          <cell r="AR26420">
            <v>1</v>
          </cell>
          <cell r="AS26420">
            <v>1</v>
          </cell>
          <cell r="AT26420" t="b">
            <v>0</v>
          </cell>
          <cell r="AU26420" t="b">
            <v>0</v>
          </cell>
          <cell r="AV26420" t="b">
            <v>0</v>
          </cell>
          <cell r="AW26420" t="b">
            <v>0</v>
          </cell>
        </row>
        <row r="26421">
          <cell r="S26421" t="str">
            <v>RESERVOIR HILL</v>
          </cell>
          <cell r="AF26421">
            <v>0</v>
          </cell>
          <cell r="AG26421">
            <v>0</v>
          </cell>
          <cell r="AH26421">
            <v>0</v>
          </cell>
          <cell r="AI26421">
            <v>0</v>
          </cell>
          <cell r="AJ26421">
            <v>0</v>
          </cell>
          <cell r="AK26421">
            <v>0</v>
          </cell>
          <cell r="AL26421">
            <v>0</v>
          </cell>
          <cell r="AM26421">
            <v>0</v>
          </cell>
          <cell r="AN26421">
            <v>0</v>
          </cell>
          <cell r="AO26421">
            <v>0</v>
          </cell>
          <cell r="AP26421">
            <v>1</v>
          </cell>
          <cell r="AQ26421">
            <v>1</v>
          </cell>
          <cell r="AR26421">
            <v>1</v>
          </cell>
          <cell r="AS26421">
            <v>1</v>
          </cell>
          <cell r="AT26421" t="b">
            <v>0</v>
          </cell>
          <cell r="AU26421" t="b">
            <v>0</v>
          </cell>
          <cell r="AV26421" t="b">
            <v>0</v>
          </cell>
          <cell r="AW26421" t="b">
            <v>0</v>
          </cell>
        </row>
        <row r="26422">
          <cell r="S26422" t="str">
            <v>HAMPDEN</v>
          </cell>
          <cell r="AF26422">
            <v>0</v>
          </cell>
          <cell r="AG26422">
            <v>0</v>
          </cell>
          <cell r="AH26422">
            <v>0</v>
          </cell>
          <cell r="AI26422">
            <v>0</v>
          </cell>
          <cell r="AJ26422">
            <v>0</v>
          </cell>
          <cell r="AK26422">
            <v>0</v>
          </cell>
          <cell r="AL26422">
            <v>0</v>
          </cell>
          <cell r="AM26422">
            <v>0</v>
          </cell>
          <cell r="AN26422">
            <v>0</v>
          </cell>
          <cell r="AO26422">
            <v>0</v>
          </cell>
          <cell r="AP26422">
            <v>0</v>
          </cell>
          <cell r="AQ26422">
            <v>0</v>
          </cell>
          <cell r="AR26422">
            <v>0</v>
          </cell>
          <cell r="AS26422">
            <v>0</v>
          </cell>
          <cell r="AT26422" t="b">
            <v>0</v>
          </cell>
          <cell r="AU26422" t="b">
            <v>0</v>
          </cell>
          <cell r="AV26422" t="b">
            <v>0</v>
          </cell>
          <cell r="AW26422" t="b">
            <v>0</v>
          </cell>
        </row>
        <row r="26423">
          <cell r="S26423" t="str">
            <v>COLDSTREAM HOMESTEAD MONTEBELL</v>
          </cell>
          <cell r="AF26423">
            <v>1</v>
          </cell>
          <cell r="AG26423">
            <v>1</v>
          </cell>
          <cell r="AH26423">
            <v>1</v>
          </cell>
          <cell r="AI26423">
            <v>1</v>
          </cell>
          <cell r="AJ26423">
            <v>1</v>
          </cell>
          <cell r="AK26423">
            <v>1</v>
          </cell>
          <cell r="AL26423">
            <v>1</v>
          </cell>
          <cell r="AM26423">
            <v>1</v>
          </cell>
          <cell r="AN26423">
            <v>1</v>
          </cell>
          <cell r="AO26423">
            <v>1</v>
          </cell>
          <cell r="AP26423">
            <v>1</v>
          </cell>
          <cell r="AQ26423">
            <v>1</v>
          </cell>
          <cell r="AR26423">
            <v>1</v>
          </cell>
          <cell r="AS26423">
            <v>1</v>
          </cell>
          <cell r="AT26423" t="b">
            <v>0</v>
          </cell>
          <cell r="AU26423" t="b">
            <v>0</v>
          </cell>
          <cell r="AV26423" t="b">
            <v>0</v>
          </cell>
          <cell r="AW26423" t="b">
            <v>0</v>
          </cell>
        </row>
        <row r="26424">
          <cell r="S26424" t="str">
            <v>COLDSTREAM HOMESTEAD MONTEBELL</v>
          </cell>
          <cell r="AF26424">
            <v>1</v>
          </cell>
          <cell r="AG26424">
            <v>1</v>
          </cell>
          <cell r="AH26424">
            <v>1</v>
          </cell>
          <cell r="AI26424">
            <v>1</v>
          </cell>
          <cell r="AJ26424">
            <v>1</v>
          </cell>
          <cell r="AK26424">
            <v>1</v>
          </cell>
          <cell r="AL26424">
            <v>1</v>
          </cell>
          <cell r="AM26424">
            <v>1</v>
          </cell>
          <cell r="AN26424">
            <v>1</v>
          </cell>
          <cell r="AO26424">
            <v>1</v>
          </cell>
          <cell r="AP26424">
            <v>1</v>
          </cell>
          <cell r="AQ26424">
            <v>1</v>
          </cell>
          <cell r="AR26424">
            <v>1</v>
          </cell>
          <cell r="AS26424">
            <v>1</v>
          </cell>
          <cell r="AT26424" t="b">
            <v>0</v>
          </cell>
          <cell r="AU26424" t="b">
            <v>0</v>
          </cell>
          <cell r="AV26424" t="b">
            <v>0</v>
          </cell>
          <cell r="AW26424" t="b">
            <v>0</v>
          </cell>
        </row>
        <row r="26425">
          <cell r="S26425" t="str">
            <v>SOUTH CLIFTON PARK</v>
          </cell>
          <cell r="AF26425">
            <v>0</v>
          </cell>
          <cell r="AG26425">
            <v>0</v>
          </cell>
          <cell r="AH26425">
            <v>0</v>
          </cell>
          <cell r="AI26425">
            <v>0</v>
          </cell>
          <cell r="AJ26425">
            <v>0</v>
          </cell>
          <cell r="AK26425">
            <v>0</v>
          </cell>
          <cell r="AL26425">
            <v>0</v>
          </cell>
          <cell r="AM26425">
            <v>0</v>
          </cell>
          <cell r="AN26425">
            <v>0</v>
          </cell>
          <cell r="AO26425">
            <v>0</v>
          </cell>
          <cell r="AP26425">
            <v>0</v>
          </cell>
          <cell r="AQ26425">
            <v>0</v>
          </cell>
          <cell r="AR26425">
            <v>0</v>
          </cell>
          <cell r="AS26425">
            <v>1</v>
          </cell>
          <cell r="AT26425" t="b">
            <v>0</v>
          </cell>
          <cell r="AU26425" t="b">
            <v>0</v>
          </cell>
          <cell r="AV26425" t="b">
            <v>0</v>
          </cell>
          <cell r="AW26425" t="b">
            <v>0</v>
          </cell>
        </row>
        <row r="26426">
          <cell r="S26426" t="str">
            <v>CENTRAL PARK HEIGHTS</v>
          </cell>
          <cell r="AF26426">
            <v>1</v>
          </cell>
          <cell r="AG26426">
            <v>1</v>
          </cell>
          <cell r="AH26426">
            <v>1</v>
          </cell>
          <cell r="AI26426">
            <v>1</v>
          </cell>
          <cell r="AJ26426">
            <v>1</v>
          </cell>
          <cell r="AK26426">
            <v>1</v>
          </cell>
          <cell r="AL26426">
            <v>1</v>
          </cell>
          <cell r="AM26426">
            <v>1</v>
          </cell>
          <cell r="AN26426">
            <v>1</v>
          </cell>
          <cell r="AO26426">
            <v>1</v>
          </cell>
          <cell r="AP26426">
            <v>1</v>
          </cell>
          <cell r="AQ26426">
            <v>1</v>
          </cell>
          <cell r="AR26426">
            <v>1</v>
          </cell>
          <cell r="AS26426">
            <v>1</v>
          </cell>
          <cell r="AT26426" t="b">
            <v>0</v>
          </cell>
          <cell r="AU26426" t="b">
            <v>0</v>
          </cell>
          <cell r="AV26426" t="b">
            <v>0</v>
          </cell>
          <cell r="AW26426" t="b">
            <v>0</v>
          </cell>
        </row>
        <row r="26427">
          <cell r="S26427" t="str">
            <v>CENTRAL PARK HEIGHTS</v>
          </cell>
          <cell r="AF26427">
            <v>1</v>
          </cell>
          <cell r="AG26427">
            <v>1</v>
          </cell>
          <cell r="AH26427">
            <v>1</v>
          </cell>
          <cell r="AI26427">
            <v>1</v>
          </cell>
          <cell r="AJ26427">
            <v>1</v>
          </cell>
          <cell r="AK26427">
            <v>1</v>
          </cell>
          <cell r="AL26427">
            <v>1</v>
          </cell>
          <cell r="AM26427">
            <v>1</v>
          </cell>
          <cell r="AN26427">
            <v>1</v>
          </cell>
          <cell r="AO26427">
            <v>1</v>
          </cell>
          <cell r="AP26427">
            <v>1</v>
          </cell>
          <cell r="AQ26427">
            <v>1</v>
          </cell>
          <cell r="AR26427">
            <v>1</v>
          </cell>
          <cell r="AS26427">
            <v>1</v>
          </cell>
          <cell r="AT26427" t="b">
            <v>0</v>
          </cell>
          <cell r="AU26427" t="b">
            <v>0</v>
          </cell>
          <cell r="AV26427" t="b">
            <v>0</v>
          </cell>
          <cell r="AW26427" t="b">
            <v>0</v>
          </cell>
        </row>
        <row r="26428">
          <cell r="S26428" t="str">
            <v>ELLWOOD PARK/MONUMENT</v>
          </cell>
          <cell r="AF26428">
            <v>0</v>
          </cell>
          <cell r="AG26428">
            <v>0</v>
          </cell>
          <cell r="AH26428">
            <v>0</v>
          </cell>
          <cell r="AI26428">
            <v>0</v>
          </cell>
          <cell r="AJ26428">
            <v>0</v>
          </cell>
          <cell r="AK26428">
            <v>0</v>
          </cell>
          <cell r="AL26428">
            <v>0</v>
          </cell>
          <cell r="AM26428">
            <v>0</v>
          </cell>
          <cell r="AN26428">
            <v>0</v>
          </cell>
          <cell r="AO26428">
            <v>0</v>
          </cell>
          <cell r="AP26428">
            <v>0</v>
          </cell>
          <cell r="AQ26428">
            <v>0</v>
          </cell>
          <cell r="AR26428">
            <v>0</v>
          </cell>
          <cell r="AS26428">
            <v>0</v>
          </cell>
          <cell r="AT26428" t="b">
            <v>0</v>
          </cell>
          <cell r="AU26428" t="b">
            <v>0</v>
          </cell>
          <cell r="AV26428" t="b">
            <v>0</v>
          </cell>
          <cell r="AW26428" t="b">
            <v>0</v>
          </cell>
        </row>
        <row r="26429">
          <cell r="S26429" t="str">
            <v>PARKVIEW/WOODBROOK</v>
          </cell>
          <cell r="AF26429">
            <v>0</v>
          </cell>
          <cell r="AG26429">
            <v>0</v>
          </cell>
          <cell r="AH26429">
            <v>0</v>
          </cell>
          <cell r="AI26429">
            <v>0</v>
          </cell>
          <cell r="AJ26429">
            <v>0</v>
          </cell>
          <cell r="AK26429">
            <v>0</v>
          </cell>
          <cell r="AL26429">
            <v>0</v>
          </cell>
          <cell r="AM26429">
            <v>0</v>
          </cell>
          <cell r="AN26429">
            <v>0</v>
          </cell>
          <cell r="AO26429">
            <v>0</v>
          </cell>
          <cell r="AP26429">
            <v>0</v>
          </cell>
          <cell r="AQ26429">
            <v>0</v>
          </cell>
          <cell r="AR26429">
            <v>0</v>
          </cell>
          <cell r="AS26429">
            <v>0</v>
          </cell>
          <cell r="AT26429" t="b">
            <v>0</v>
          </cell>
          <cell r="AU26429" t="b">
            <v>0</v>
          </cell>
          <cell r="AV26429" t="b">
            <v>0</v>
          </cell>
          <cell r="AW26429" t="b">
            <v>0</v>
          </cell>
        </row>
        <row r="26430">
          <cell r="S26430" t="str">
            <v>COLDSTREAM HOMESTEAD MONTEBELL</v>
          </cell>
          <cell r="AF26430">
            <v>0</v>
          </cell>
          <cell r="AG26430">
            <v>0</v>
          </cell>
          <cell r="AH26430">
            <v>0</v>
          </cell>
          <cell r="AI26430">
            <v>0</v>
          </cell>
          <cell r="AJ26430">
            <v>0</v>
          </cell>
          <cell r="AK26430">
            <v>0</v>
          </cell>
          <cell r="AL26430">
            <v>0</v>
          </cell>
          <cell r="AM26430">
            <v>0</v>
          </cell>
          <cell r="AN26430">
            <v>0</v>
          </cell>
          <cell r="AO26430">
            <v>0</v>
          </cell>
          <cell r="AP26430">
            <v>0</v>
          </cell>
          <cell r="AQ26430">
            <v>0</v>
          </cell>
          <cell r="AR26430">
            <v>0</v>
          </cell>
          <cell r="AS26430">
            <v>1</v>
          </cell>
          <cell r="AT26430" t="b">
            <v>0</v>
          </cell>
          <cell r="AU26430" t="b">
            <v>0</v>
          </cell>
          <cell r="AV26430" t="b">
            <v>0</v>
          </cell>
          <cell r="AW26430" t="b">
            <v>0</v>
          </cell>
        </row>
        <row r="26431">
          <cell r="S26431" t="str">
            <v>BELAIR-EDISON</v>
          </cell>
          <cell r="AF26431">
            <v>0</v>
          </cell>
          <cell r="AG26431">
            <v>0</v>
          </cell>
          <cell r="AH26431">
            <v>0</v>
          </cell>
          <cell r="AI26431">
            <v>0</v>
          </cell>
          <cell r="AJ26431">
            <v>0</v>
          </cell>
          <cell r="AK26431">
            <v>0</v>
          </cell>
          <cell r="AL26431">
            <v>0</v>
          </cell>
          <cell r="AM26431">
            <v>0</v>
          </cell>
          <cell r="AN26431">
            <v>0</v>
          </cell>
          <cell r="AO26431">
            <v>0</v>
          </cell>
          <cell r="AP26431">
            <v>0</v>
          </cell>
          <cell r="AQ26431">
            <v>0</v>
          </cell>
          <cell r="AR26431">
            <v>0</v>
          </cell>
          <cell r="AS26431">
            <v>0</v>
          </cell>
          <cell r="AT26431" t="b">
            <v>0</v>
          </cell>
          <cell r="AU26431" t="b">
            <v>0</v>
          </cell>
          <cell r="AV26431" t="b">
            <v>0</v>
          </cell>
          <cell r="AW26431" t="b">
            <v>0</v>
          </cell>
        </row>
        <row r="26432">
          <cell r="S26432" t="str">
            <v>BELAIR-EDISON</v>
          </cell>
          <cell r="AF26432">
            <v>0</v>
          </cell>
          <cell r="AG26432">
            <v>0</v>
          </cell>
          <cell r="AH26432">
            <v>0</v>
          </cell>
          <cell r="AI26432">
            <v>0</v>
          </cell>
          <cell r="AJ26432">
            <v>0</v>
          </cell>
          <cell r="AK26432">
            <v>0</v>
          </cell>
          <cell r="AL26432">
            <v>0</v>
          </cell>
          <cell r="AM26432">
            <v>0</v>
          </cell>
          <cell r="AN26432">
            <v>0</v>
          </cell>
          <cell r="AO26432">
            <v>0</v>
          </cell>
          <cell r="AP26432">
            <v>0</v>
          </cell>
          <cell r="AQ26432">
            <v>0</v>
          </cell>
          <cell r="AR26432">
            <v>0</v>
          </cell>
          <cell r="AS26432">
            <v>0</v>
          </cell>
          <cell r="AT26432" t="b">
            <v>0</v>
          </cell>
          <cell r="AU26432" t="b">
            <v>0</v>
          </cell>
          <cell r="AV26432" t="b">
            <v>0</v>
          </cell>
          <cell r="AW26432" t="b">
            <v>0</v>
          </cell>
        </row>
        <row r="26433">
          <cell r="S26433" t="str">
            <v>CENTRAL PARK HEIGHTS</v>
          </cell>
          <cell r="AF26433">
            <v>0</v>
          </cell>
          <cell r="AG26433">
            <v>0</v>
          </cell>
          <cell r="AH26433">
            <v>0</v>
          </cell>
          <cell r="AI26433">
            <v>0</v>
          </cell>
          <cell r="AJ26433">
            <v>0</v>
          </cell>
          <cell r="AK26433">
            <v>0</v>
          </cell>
          <cell r="AL26433">
            <v>0</v>
          </cell>
          <cell r="AM26433">
            <v>0</v>
          </cell>
          <cell r="AN26433">
            <v>0</v>
          </cell>
          <cell r="AO26433">
            <v>0</v>
          </cell>
          <cell r="AP26433">
            <v>0</v>
          </cell>
          <cell r="AQ26433">
            <v>0</v>
          </cell>
          <cell r="AR26433">
            <v>0</v>
          </cell>
          <cell r="AS26433">
            <v>0</v>
          </cell>
          <cell r="AT26433" t="b">
            <v>0</v>
          </cell>
          <cell r="AU26433" t="b">
            <v>0</v>
          </cell>
          <cell r="AV26433" t="b">
            <v>0</v>
          </cell>
          <cell r="AW26433" t="b">
            <v>0</v>
          </cell>
        </row>
        <row r="26434">
          <cell r="S26434" t="str">
            <v>CEDONIA</v>
          </cell>
          <cell r="AF26434">
            <v>0</v>
          </cell>
          <cell r="AG26434">
            <v>0</v>
          </cell>
          <cell r="AH26434">
            <v>0</v>
          </cell>
          <cell r="AI26434">
            <v>0</v>
          </cell>
          <cell r="AJ26434">
            <v>0</v>
          </cell>
          <cell r="AK26434">
            <v>0</v>
          </cell>
          <cell r="AL26434">
            <v>0</v>
          </cell>
          <cell r="AM26434">
            <v>0</v>
          </cell>
          <cell r="AN26434">
            <v>0</v>
          </cell>
          <cell r="AO26434">
            <v>0</v>
          </cell>
          <cell r="AP26434">
            <v>0</v>
          </cell>
          <cell r="AQ26434">
            <v>0</v>
          </cell>
          <cell r="AR26434">
            <v>0</v>
          </cell>
          <cell r="AS26434">
            <v>0</v>
          </cell>
          <cell r="AT26434" t="b">
            <v>0</v>
          </cell>
          <cell r="AU26434" t="b">
            <v>0</v>
          </cell>
          <cell r="AV26434" t="b">
            <v>0</v>
          </cell>
          <cell r="AW26434" t="b">
            <v>0</v>
          </cell>
        </row>
        <row r="26435">
          <cell r="S26435" t="str">
            <v>BALTIMORE HIGHLANDS</v>
          </cell>
          <cell r="AF26435">
            <v>0</v>
          </cell>
          <cell r="AG26435">
            <v>0</v>
          </cell>
          <cell r="AH26435">
            <v>0</v>
          </cell>
          <cell r="AI26435">
            <v>0</v>
          </cell>
          <cell r="AJ26435">
            <v>0</v>
          </cell>
          <cell r="AK26435">
            <v>0</v>
          </cell>
          <cell r="AL26435">
            <v>0</v>
          </cell>
          <cell r="AM26435">
            <v>0</v>
          </cell>
          <cell r="AN26435">
            <v>0</v>
          </cell>
          <cell r="AO26435">
            <v>0</v>
          </cell>
          <cell r="AP26435">
            <v>0</v>
          </cell>
          <cell r="AQ26435">
            <v>0</v>
          </cell>
          <cell r="AR26435">
            <v>0</v>
          </cell>
          <cell r="AS26435">
            <v>0</v>
          </cell>
          <cell r="AT26435" t="b">
            <v>0</v>
          </cell>
          <cell r="AU26435" t="b">
            <v>0</v>
          </cell>
          <cell r="AV26435" t="b">
            <v>0</v>
          </cell>
          <cell r="AW26435" t="b">
            <v>0</v>
          </cell>
        </row>
        <row r="26436">
          <cell r="S26436" t="str">
            <v>SANDTOWN-WINCHESTER</v>
          </cell>
          <cell r="AF26436">
            <v>1</v>
          </cell>
          <cell r="AG26436">
            <v>1</v>
          </cell>
          <cell r="AH26436">
            <v>1</v>
          </cell>
          <cell r="AI26436">
            <v>1</v>
          </cell>
          <cell r="AJ26436">
            <v>1</v>
          </cell>
          <cell r="AK26436">
            <v>1</v>
          </cell>
          <cell r="AL26436">
            <v>1</v>
          </cell>
          <cell r="AM26436">
            <v>1</v>
          </cell>
          <cell r="AN26436">
            <v>1</v>
          </cell>
          <cell r="AO26436">
            <v>1</v>
          </cell>
          <cell r="AP26436">
            <v>1</v>
          </cell>
          <cell r="AQ26436">
            <v>1</v>
          </cell>
          <cell r="AR26436">
            <v>1</v>
          </cell>
          <cell r="AS26436">
            <v>1</v>
          </cell>
          <cell r="AT26436" t="b">
            <v>0</v>
          </cell>
          <cell r="AU26436" t="b">
            <v>0</v>
          </cell>
          <cell r="AV26436" t="b">
            <v>0</v>
          </cell>
          <cell r="AW26436" t="b">
            <v>0</v>
          </cell>
        </row>
        <row r="26437">
          <cell r="S26437" t="str">
            <v>POPPLETON</v>
          </cell>
          <cell r="AF26437">
            <v>0</v>
          </cell>
          <cell r="AG26437">
            <v>1</v>
          </cell>
          <cell r="AH26437">
            <v>1</v>
          </cell>
          <cell r="AI26437">
            <v>1</v>
          </cell>
          <cell r="AJ26437">
            <v>1</v>
          </cell>
          <cell r="AK26437">
            <v>1</v>
          </cell>
          <cell r="AL26437">
            <v>1</v>
          </cell>
          <cell r="AM26437">
            <v>1</v>
          </cell>
          <cell r="AN26437">
            <v>1</v>
          </cell>
          <cell r="AO26437">
            <v>1</v>
          </cell>
          <cell r="AP26437">
            <v>1</v>
          </cell>
          <cell r="AQ26437">
            <v>1</v>
          </cell>
          <cell r="AR26437">
            <v>1</v>
          </cell>
          <cell r="AS26437">
            <v>1</v>
          </cell>
          <cell r="AT26437" t="b">
            <v>0</v>
          </cell>
          <cell r="AU26437" t="b">
            <v>0</v>
          </cell>
          <cell r="AV26437" t="b">
            <v>0</v>
          </cell>
          <cell r="AW26437" t="b">
            <v>0</v>
          </cell>
        </row>
        <row r="26438">
          <cell r="S26438" t="str">
            <v>POPPLETON</v>
          </cell>
          <cell r="AF26438">
            <v>0</v>
          </cell>
          <cell r="AG26438">
            <v>1</v>
          </cell>
          <cell r="AH26438">
            <v>1</v>
          </cell>
          <cell r="AI26438">
            <v>1</v>
          </cell>
          <cell r="AJ26438">
            <v>1</v>
          </cell>
          <cell r="AK26438">
            <v>1</v>
          </cell>
          <cell r="AL26438">
            <v>1</v>
          </cell>
          <cell r="AM26438">
            <v>1</v>
          </cell>
          <cell r="AN26438">
            <v>1</v>
          </cell>
          <cell r="AO26438">
            <v>1</v>
          </cell>
          <cell r="AP26438">
            <v>1</v>
          </cell>
          <cell r="AQ26438">
            <v>1</v>
          </cell>
          <cell r="AR26438">
            <v>1</v>
          </cell>
          <cell r="AS26438">
            <v>1</v>
          </cell>
          <cell r="AT26438" t="b">
            <v>0</v>
          </cell>
          <cell r="AU26438" t="b">
            <v>0</v>
          </cell>
          <cell r="AV26438" t="b">
            <v>0</v>
          </cell>
          <cell r="AW26438" t="b">
            <v>0</v>
          </cell>
        </row>
        <row r="26439">
          <cell r="S26439" t="str">
            <v>RIVERSIDE</v>
          </cell>
          <cell r="AF26439">
            <v>0</v>
          </cell>
          <cell r="AG26439">
            <v>0</v>
          </cell>
          <cell r="AH26439">
            <v>0</v>
          </cell>
          <cell r="AI26439">
            <v>0</v>
          </cell>
          <cell r="AJ26439">
            <v>0</v>
          </cell>
          <cell r="AK26439">
            <v>0</v>
          </cell>
          <cell r="AL26439">
            <v>0</v>
          </cell>
          <cell r="AM26439">
            <v>0</v>
          </cell>
          <cell r="AN26439">
            <v>0</v>
          </cell>
          <cell r="AO26439">
            <v>0</v>
          </cell>
          <cell r="AP26439">
            <v>0</v>
          </cell>
          <cell r="AQ26439">
            <v>0</v>
          </cell>
          <cell r="AR26439">
            <v>1</v>
          </cell>
          <cell r="AS26439">
            <v>1</v>
          </cell>
          <cell r="AT26439" t="b">
            <v>0</v>
          </cell>
          <cell r="AU26439" t="b">
            <v>0</v>
          </cell>
          <cell r="AV26439" t="b">
            <v>0</v>
          </cell>
          <cell r="AW26439" t="b">
            <v>0</v>
          </cell>
        </row>
        <row r="26440">
          <cell r="S26440" t="str">
            <v>BALTIMORE-LINWOOD</v>
          </cell>
          <cell r="AF26440">
            <v>0</v>
          </cell>
          <cell r="AG26440">
            <v>0</v>
          </cell>
          <cell r="AH26440">
            <v>0</v>
          </cell>
          <cell r="AI26440">
            <v>0</v>
          </cell>
          <cell r="AJ26440">
            <v>0</v>
          </cell>
          <cell r="AK26440">
            <v>0</v>
          </cell>
          <cell r="AL26440">
            <v>0</v>
          </cell>
          <cell r="AM26440">
            <v>0</v>
          </cell>
          <cell r="AN26440">
            <v>0</v>
          </cell>
          <cell r="AO26440">
            <v>0</v>
          </cell>
          <cell r="AP26440">
            <v>0</v>
          </cell>
          <cell r="AQ26440">
            <v>0</v>
          </cell>
          <cell r="AR26440">
            <v>0</v>
          </cell>
          <cell r="AS26440">
            <v>0</v>
          </cell>
          <cell r="AT26440" t="b">
            <v>0</v>
          </cell>
          <cell r="AU26440" t="b">
            <v>0</v>
          </cell>
          <cell r="AV26440" t="b">
            <v>0</v>
          </cell>
          <cell r="AW26440" t="b">
            <v>0</v>
          </cell>
        </row>
        <row r="26441">
          <cell r="S26441" t="str">
            <v>WASHINGTON HILL</v>
          </cell>
          <cell r="AF26441">
            <v>0</v>
          </cell>
          <cell r="AG26441">
            <v>0</v>
          </cell>
          <cell r="AH26441">
            <v>0</v>
          </cell>
          <cell r="AI26441">
            <v>0</v>
          </cell>
          <cell r="AJ26441">
            <v>0</v>
          </cell>
          <cell r="AK26441">
            <v>0</v>
          </cell>
          <cell r="AL26441">
            <v>0</v>
          </cell>
          <cell r="AM26441">
            <v>0</v>
          </cell>
          <cell r="AN26441">
            <v>0</v>
          </cell>
          <cell r="AO26441">
            <v>0</v>
          </cell>
          <cell r="AP26441">
            <v>0</v>
          </cell>
          <cell r="AQ26441">
            <v>0</v>
          </cell>
          <cell r="AR26441">
            <v>0</v>
          </cell>
          <cell r="AS26441">
            <v>0</v>
          </cell>
          <cell r="AT26441" t="b">
            <v>0</v>
          </cell>
          <cell r="AU26441" t="b">
            <v>0</v>
          </cell>
          <cell r="AV26441" t="b">
            <v>0</v>
          </cell>
          <cell r="AW26441" t="b">
            <v>0</v>
          </cell>
        </row>
        <row r="26442">
          <cell r="S26442" t="str">
            <v>MILLHILL</v>
          </cell>
          <cell r="AF26442">
            <v>0</v>
          </cell>
          <cell r="AG26442">
            <v>0</v>
          </cell>
          <cell r="AH26442">
            <v>0</v>
          </cell>
          <cell r="AI26442">
            <v>0</v>
          </cell>
          <cell r="AJ26442">
            <v>0</v>
          </cell>
          <cell r="AK26442">
            <v>0</v>
          </cell>
          <cell r="AL26442">
            <v>0</v>
          </cell>
          <cell r="AM26442">
            <v>0</v>
          </cell>
          <cell r="AN26442">
            <v>0</v>
          </cell>
          <cell r="AO26442">
            <v>0</v>
          </cell>
          <cell r="AP26442">
            <v>0</v>
          </cell>
          <cell r="AQ26442">
            <v>0</v>
          </cell>
          <cell r="AR26442">
            <v>0</v>
          </cell>
          <cell r="AS26442">
            <v>1</v>
          </cell>
          <cell r="AT26442" t="b">
            <v>0</v>
          </cell>
          <cell r="AU26442" t="b">
            <v>0</v>
          </cell>
          <cell r="AV26442" t="b">
            <v>0</v>
          </cell>
          <cell r="AW26442" t="b">
            <v>0</v>
          </cell>
        </row>
        <row r="26443">
          <cell r="S26443" t="str">
            <v>CARROLL-SOUTH HILTON</v>
          </cell>
          <cell r="AF26443">
            <v>0</v>
          </cell>
          <cell r="AG26443">
            <v>0</v>
          </cell>
          <cell r="AH26443">
            <v>0</v>
          </cell>
          <cell r="AI26443">
            <v>0</v>
          </cell>
          <cell r="AJ26443">
            <v>0</v>
          </cell>
          <cell r="AK26443">
            <v>0</v>
          </cell>
          <cell r="AL26443">
            <v>0</v>
          </cell>
          <cell r="AM26443">
            <v>0</v>
          </cell>
          <cell r="AN26443">
            <v>0</v>
          </cell>
          <cell r="AO26443">
            <v>0</v>
          </cell>
          <cell r="AP26443">
            <v>0</v>
          </cell>
          <cell r="AQ26443">
            <v>0</v>
          </cell>
          <cell r="AR26443">
            <v>0</v>
          </cell>
          <cell r="AS26443">
            <v>0</v>
          </cell>
          <cell r="AT26443" t="b">
            <v>0</v>
          </cell>
          <cell r="AU26443" t="b">
            <v>0</v>
          </cell>
          <cell r="AV26443" t="b">
            <v>0</v>
          </cell>
          <cell r="AW26443" t="b">
            <v>0</v>
          </cell>
        </row>
        <row r="26444">
          <cell r="S26444" t="str">
            <v>MOSHER</v>
          </cell>
          <cell r="AF26444">
            <v>0</v>
          </cell>
          <cell r="AG26444">
            <v>0</v>
          </cell>
          <cell r="AH26444">
            <v>0</v>
          </cell>
          <cell r="AI26444">
            <v>0</v>
          </cell>
          <cell r="AJ26444">
            <v>0</v>
          </cell>
          <cell r="AK26444">
            <v>0</v>
          </cell>
          <cell r="AL26444">
            <v>0</v>
          </cell>
          <cell r="AM26444">
            <v>0</v>
          </cell>
          <cell r="AN26444">
            <v>0</v>
          </cell>
          <cell r="AO26444">
            <v>0</v>
          </cell>
          <cell r="AP26444">
            <v>0</v>
          </cell>
          <cell r="AQ26444">
            <v>1</v>
          </cell>
          <cell r="AR26444">
            <v>1</v>
          </cell>
          <cell r="AS26444">
            <v>1</v>
          </cell>
          <cell r="AT26444" t="b">
            <v>0</v>
          </cell>
          <cell r="AU26444" t="b">
            <v>0</v>
          </cell>
          <cell r="AV26444" t="b">
            <v>0</v>
          </cell>
          <cell r="AW26444" t="b">
            <v>0</v>
          </cell>
        </row>
        <row r="26445">
          <cell r="S26445" t="str">
            <v>MOSHER</v>
          </cell>
          <cell r="AF26445">
            <v>0</v>
          </cell>
          <cell r="AG26445">
            <v>0</v>
          </cell>
          <cell r="AH26445">
            <v>1</v>
          </cell>
          <cell r="AI26445">
            <v>1</v>
          </cell>
          <cell r="AJ26445">
            <v>1</v>
          </cell>
          <cell r="AK26445">
            <v>1</v>
          </cell>
          <cell r="AL26445">
            <v>1</v>
          </cell>
          <cell r="AM26445">
            <v>1</v>
          </cell>
          <cell r="AN26445">
            <v>1</v>
          </cell>
          <cell r="AO26445">
            <v>1</v>
          </cell>
          <cell r="AP26445">
            <v>1</v>
          </cell>
          <cell r="AQ26445">
            <v>1</v>
          </cell>
          <cell r="AR26445">
            <v>1</v>
          </cell>
          <cell r="AS26445">
            <v>1</v>
          </cell>
          <cell r="AT26445" t="b">
            <v>0</v>
          </cell>
          <cell r="AU26445" t="b">
            <v>0</v>
          </cell>
          <cell r="AV26445" t="b">
            <v>0</v>
          </cell>
          <cell r="AW26445" t="b">
            <v>0</v>
          </cell>
        </row>
        <row r="26446">
          <cell r="S26446" t="str">
            <v>COPPIN HEIGHTS/ASH-CO-EAST</v>
          </cell>
          <cell r="AF26446">
            <v>0</v>
          </cell>
          <cell r="AG26446">
            <v>0</v>
          </cell>
          <cell r="AH26446">
            <v>0</v>
          </cell>
          <cell r="AI26446">
            <v>0</v>
          </cell>
          <cell r="AJ26446">
            <v>0</v>
          </cell>
          <cell r="AK26446">
            <v>0</v>
          </cell>
          <cell r="AL26446">
            <v>0</v>
          </cell>
          <cell r="AM26446">
            <v>0</v>
          </cell>
          <cell r="AN26446">
            <v>0</v>
          </cell>
          <cell r="AO26446">
            <v>0</v>
          </cell>
          <cell r="AP26446">
            <v>0</v>
          </cell>
          <cell r="AQ26446">
            <v>0</v>
          </cell>
          <cell r="AR26446">
            <v>0</v>
          </cell>
          <cell r="AS26446">
            <v>0</v>
          </cell>
          <cell r="AT26446" t="b">
            <v>0</v>
          </cell>
          <cell r="AU26446" t="b">
            <v>0</v>
          </cell>
          <cell r="AV26446" t="b">
            <v>0</v>
          </cell>
          <cell r="AW26446" t="b">
            <v>0</v>
          </cell>
        </row>
        <row r="26447">
          <cell r="S26447" t="str">
            <v>NORTHWEST COMMUNITY ACTION</v>
          </cell>
          <cell r="AF26447">
            <v>1</v>
          </cell>
          <cell r="AG26447">
            <v>1</v>
          </cell>
          <cell r="AH26447">
            <v>1</v>
          </cell>
          <cell r="AI26447">
            <v>1</v>
          </cell>
          <cell r="AJ26447">
            <v>1</v>
          </cell>
          <cell r="AK26447">
            <v>1</v>
          </cell>
          <cell r="AL26447">
            <v>1</v>
          </cell>
          <cell r="AM26447">
            <v>1</v>
          </cell>
          <cell r="AN26447">
            <v>1</v>
          </cell>
          <cell r="AO26447">
            <v>1</v>
          </cell>
          <cell r="AP26447">
            <v>1</v>
          </cell>
          <cell r="AQ26447">
            <v>1</v>
          </cell>
          <cell r="AR26447">
            <v>1</v>
          </cell>
          <cell r="AS26447">
            <v>1</v>
          </cell>
          <cell r="AT26447" t="b">
            <v>0</v>
          </cell>
          <cell r="AU26447" t="b">
            <v>0</v>
          </cell>
          <cell r="AV26447" t="b">
            <v>0</v>
          </cell>
          <cell r="AW26447" t="b">
            <v>0</v>
          </cell>
        </row>
        <row r="26448">
          <cell r="S26448" t="str">
            <v>NORTHWEST COMMUNITY ACTION</v>
          </cell>
          <cell r="AF26448">
            <v>0</v>
          </cell>
          <cell r="AG26448">
            <v>0</v>
          </cell>
          <cell r="AH26448">
            <v>0</v>
          </cell>
          <cell r="AI26448">
            <v>0</v>
          </cell>
          <cell r="AJ26448">
            <v>0</v>
          </cell>
          <cell r="AK26448">
            <v>0</v>
          </cell>
          <cell r="AL26448">
            <v>0</v>
          </cell>
          <cell r="AM26448">
            <v>0</v>
          </cell>
          <cell r="AN26448">
            <v>0</v>
          </cell>
          <cell r="AO26448">
            <v>0</v>
          </cell>
          <cell r="AP26448">
            <v>0</v>
          </cell>
          <cell r="AQ26448">
            <v>0</v>
          </cell>
          <cell r="AR26448">
            <v>0</v>
          </cell>
          <cell r="AS26448">
            <v>0</v>
          </cell>
          <cell r="AT26448" t="b">
            <v>0</v>
          </cell>
          <cell r="AU26448" t="b">
            <v>0</v>
          </cell>
          <cell r="AV26448" t="b">
            <v>0</v>
          </cell>
          <cell r="AW26448" t="b">
            <v>0</v>
          </cell>
        </row>
        <row r="26449">
          <cell r="S26449" t="str">
            <v>NORTHWEST COMMUNITY ACTION</v>
          </cell>
          <cell r="AF26449">
            <v>0</v>
          </cell>
          <cell r="AG26449">
            <v>0</v>
          </cell>
          <cell r="AH26449">
            <v>0</v>
          </cell>
          <cell r="AI26449">
            <v>0</v>
          </cell>
          <cell r="AJ26449">
            <v>0</v>
          </cell>
          <cell r="AK26449">
            <v>0</v>
          </cell>
          <cell r="AL26449">
            <v>0</v>
          </cell>
          <cell r="AM26449">
            <v>0</v>
          </cell>
          <cell r="AN26449">
            <v>0</v>
          </cell>
          <cell r="AO26449">
            <v>0</v>
          </cell>
          <cell r="AP26449">
            <v>0</v>
          </cell>
          <cell r="AQ26449">
            <v>0</v>
          </cell>
          <cell r="AR26449">
            <v>1</v>
          </cell>
          <cell r="AS26449">
            <v>1</v>
          </cell>
          <cell r="AT26449" t="b">
            <v>0</v>
          </cell>
          <cell r="AU26449" t="b">
            <v>0</v>
          </cell>
          <cell r="AV26449" t="b">
            <v>0</v>
          </cell>
          <cell r="AW26449" t="b">
            <v>0</v>
          </cell>
        </row>
        <row r="26450">
          <cell r="S26450" t="str">
            <v>PARK CIRCLE</v>
          </cell>
          <cell r="AF26450">
            <v>0</v>
          </cell>
          <cell r="AG26450">
            <v>0</v>
          </cell>
          <cell r="AH26450">
            <v>0</v>
          </cell>
          <cell r="AI26450">
            <v>0</v>
          </cell>
          <cell r="AJ26450">
            <v>0</v>
          </cell>
          <cell r="AK26450">
            <v>0</v>
          </cell>
          <cell r="AL26450">
            <v>0</v>
          </cell>
          <cell r="AM26450">
            <v>0</v>
          </cell>
          <cell r="AN26450">
            <v>0</v>
          </cell>
          <cell r="AO26450">
            <v>0</v>
          </cell>
          <cell r="AP26450">
            <v>0</v>
          </cell>
          <cell r="AQ26450">
            <v>0</v>
          </cell>
          <cell r="AR26450">
            <v>0</v>
          </cell>
          <cell r="AS26450">
            <v>0</v>
          </cell>
          <cell r="AT26450" t="b">
            <v>0</v>
          </cell>
          <cell r="AU26450" t="b">
            <v>0</v>
          </cell>
          <cell r="AV26450" t="b">
            <v>0</v>
          </cell>
          <cell r="AW26450" t="b">
            <v>0</v>
          </cell>
        </row>
        <row r="26451">
          <cell r="S26451" t="str">
            <v>MONDAWMIN</v>
          </cell>
          <cell r="AF26451">
            <v>0</v>
          </cell>
          <cell r="AG26451">
            <v>0</v>
          </cell>
          <cell r="AH26451">
            <v>0</v>
          </cell>
          <cell r="AI26451">
            <v>0</v>
          </cell>
          <cell r="AJ26451">
            <v>0</v>
          </cell>
          <cell r="AK26451">
            <v>0</v>
          </cell>
          <cell r="AL26451">
            <v>0</v>
          </cell>
          <cell r="AM26451">
            <v>0</v>
          </cell>
          <cell r="AN26451">
            <v>0</v>
          </cell>
          <cell r="AO26451">
            <v>0</v>
          </cell>
          <cell r="AP26451">
            <v>0</v>
          </cell>
          <cell r="AQ26451">
            <v>0</v>
          </cell>
          <cell r="AR26451">
            <v>0</v>
          </cell>
          <cell r="AS26451">
            <v>0</v>
          </cell>
          <cell r="AT26451" t="b">
            <v>0</v>
          </cell>
          <cell r="AU26451" t="b">
            <v>0</v>
          </cell>
          <cell r="AV26451" t="b">
            <v>0</v>
          </cell>
          <cell r="AW26451" t="b">
            <v>0</v>
          </cell>
        </row>
        <row r="26452">
          <cell r="S26452" t="str">
            <v>MONDAWMIN</v>
          </cell>
          <cell r="AF26452">
            <v>0</v>
          </cell>
          <cell r="AG26452">
            <v>0</v>
          </cell>
          <cell r="AH26452">
            <v>0</v>
          </cell>
          <cell r="AI26452">
            <v>0</v>
          </cell>
          <cell r="AJ26452">
            <v>0</v>
          </cell>
          <cell r="AK26452">
            <v>0</v>
          </cell>
          <cell r="AL26452">
            <v>0</v>
          </cell>
          <cell r="AM26452">
            <v>0</v>
          </cell>
          <cell r="AN26452">
            <v>0</v>
          </cell>
          <cell r="AO26452">
            <v>0</v>
          </cell>
          <cell r="AP26452">
            <v>0</v>
          </cell>
          <cell r="AQ26452">
            <v>0</v>
          </cell>
          <cell r="AR26452">
            <v>0</v>
          </cell>
          <cell r="AS26452">
            <v>0</v>
          </cell>
          <cell r="AT26452" t="b">
            <v>0</v>
          </cell>
          <cell r="AU26452" t="b">
            <v>0</v>
          </cell>
          <cell r="AV26452" t="b">
            <v>0</v>
          </cell>
          <cell r="AW26452" t="b">
            <v>0</v>
          </cell>
        </row>
        <row r="26453">
          <cell r="S26453" t="str">
            <v>PENN NORTH</v>
          </cell>
          <cell r="AF26453">
            <v>0</v>
          </cell>
          <cell r="AG26453">
            <v>0</v>
          </cell>
          <cell r="AH26453">
            <v>0</v>
          </cell>
          <cell r="AI26453">
            <v>0</v>
          </cell>
          <cell r="AJ26453">
            <v>0</v>
          </cell>
          <cell r="AK26453">
            <v>0</v>
          </cell>
          <cell r="AL26453">
            <v>0</v>
          </cell>
          <cell r="AM26453">
            <v>0</v>
          </cell>
          <cell r="AN26453">
            <v>0</v>
          </cell>
          <cell r="AO26453">
            <v>0</v>
          </cell>
          <cell r="AP26453">
            <v>0</v>
          </cell>
          <cell r="AQ26453">
            <v>0</v>
          </cell>
          <cell r="AR26453">
            <v>0</v>
          </cell>
          <cell r="AS26453">
            <v>1</v>
          </cell>
          <cell r="AT26453" t="b">
            <v>0</v>
          </cell>
          <cell r="AU26453" t="b">
            <v>0</v>
          </cell>
          <cell r="AV26453" t="b">
            <v>0</v>
          </cell>
          <cell r="AW26453" t="b">
            <v>0</v>
          </cell>
        </row>
        <row r="26454">
          <cell r="S26454" t="str">
            <v>RESERVOIR HILL</v>
          </cell>
          <cell r="AF26454">
            <v>0</v>
          </cell>
          <cell r="AG26454">
            <v>0</v>
          </cell>
          <cell r="AH26454">
            <v>0</v>
          </cell>
          <cell r="AI26454">
            <v>0</v>
          </cell>
          <cell r="AJ26454">
            <v>0</v>
          </cell>
          <cell r="AK26454">
            <v>0</v>
          </cell>
          <cell r="AL26454">
            <v>0</v>
          </cell>
          <cell r="AM26454">
            <v>0</v>
          </cell>
          <cell r="AN26454">
            <v>0</v>
          </cell>
          <cell r="AO26454">
            <v>1</v>
          </cell>
          <cell r="AP26454">
            <v>1</v>
          </cell>
          <cell r="AQ26454">
            <v>1</v>
          </cell>
          <cell r="AR26454">
            <v>1</v>
          </cell>
          <cell r="AS26454">
            <v>1</v>
          </cell>
          <cell r="AT26454" t="b">
            <v>0</v>
          </cell>
          <cell r="AU26454" t="b">
            <v>0</v>
          </cell>
          <cell r="AV26454" t="b">
            <v>0</v>
          </cell>
          <cell r="AW26454" t="b">
            <v>0</v>
          </cell>
        </row>
        <row r="26455">
          <cell r="S26455" t="str">
            <v>HOWARD PARK</v>
          </cell>
          <cell r="AF26455">
            <v>0</v>
          </cell>
          <cell r="AG26455">
            <v>0</v>
          </cell>
          <cell r="AH26455">
            <v>0</v>
          </cell>
          <cell r="AI26455">
            <v>0</v>
          </cell>
          <cell r="AJ26455">
            <v>0</v>
          </cell>
          <cell r="AK26455">
            <v>0</v>
          </cell>
          <cell r="AL26455">
            <v>0</v>
          </cell>
          <cell r="AM26455">
            <v>0</v>
          </cell>
          <cell r="AN26455">
            <v>0</v>
          </cell>
          <cell r="AO26455">
            <v>0</v>
          </cell>
          <cell r="AP26455">
            <v>0</v>
          </cell>
          <cell r="AQ26455">
            <v>0</v>
          </cell>
          <cell r="AR26455">
            <v>0</v>
          </cell>
          <cell r="AS26455">
            <v>0</v>
          </cell>
          <cell r="AT26455" t="b">
            <v>0</v>
          </cell>
          <cell r="AU26455" t="b">
            <v>0</v>
          </cell>
          <cell r="AV26455" t="b">
            <v>0</v>
          </cell>
          <cell r="AW26455" t="b">
            <v>0</v>
          </cell>
        </row>
        <row r="26456">
          <cell r="S26456" t="str">
            <v>SHIPLEY HILL</v>
          </cell>
          <cell r="AF26456">
            <v>0</v>
          </cell>
          <cell r="AG26456">
            <v>0</v>
          </cell>
          <cell r="AH26456">
            <v>0</v>
          </cell>
          <cell r="AI26456">
            <v>0</v>
          </cell>
          <cell r="AJ26456">
            <v>0</v>
          </cell>
          <cell r="AK26456">
            <v>0</v>
          </cell>
          <cell r="AL26456">
            <v>0</v>
          </cell>
          <cell r="AM26456">
            <v>0</v>
          </cell>
          <cell r="AN26456">
            <v>0</v>
          </cell>
          <cell r="AO26456">
            <v>0</v>
          </cell>
          <cell r="AP26456">
            <v>0</v>
          </cell>
          <cell r="AQ26456">
            <v>0</v>
          </cell>
          <cell r="AR26456">
            <v>1</v>
          </cell>
          <cell r="AS26456">
            <v>1</v>
          </cell>
          <cell r="AT26456" t="b">
            <v>0</v>
          </cell>
          <cell r="AU26456" t="b">
            <v>0</v>
          </cell>
          <cell r="AV26456" t="b">
            <v>0</v>
          </cell>
          <cell r="AW26456" t="b">
            <v>0</v>
          </cell>
        </row>
        <row r="26457">
          <cell r="S26457" t="str">
            <v>IRVINGTON</v>
          </cell>
          <cell r="AF26457">
            <v>0</v>
          </cell>
          <cell r="AG26457">
            <v>0</v>
          </cell>
          <cell r="AH26457">
            <v>0</v>
          </cell>
          <cell r="AI26457">
            <v>0</v>
          </cell>
          <cell r="AJ26457">
            <v>0</v>
          </cell>
          <cell r="AK26457">
            <v>0</v>
          </cell>
          <cell r="AL26457">
            <v>0</v>
          </cell>
          <cell r="AM26457">
            <v>0</v>
          </cell>
          <cell r="AN26457">
            <v>0</v>
          </cell>
          <cell r="AO26457">
            <v>0</v>
          </cell>
          <cell r="AP26457">
            <v>0</v>
          </cell>
          <cell r="AQ26457">
            <v>0</v>
          </cell>
          <cell r="AR26457">
            <v>0</v>
          </cell>
          <cell r="AS26457">
            <v>0</v>
          </cell>
          <cell r="AT26457" t="b">
            <v>0</v>
          </cell>
          <cell r="AU26457" t="b">
            <v>0</v>
          </cell>
          <cell r="AV26457" t="b">
            <v>0</v>
          </cell>
          <cell r="AW26457" t="b">
            <v>0</v>
          </cell>
        </row>
        <row r="26458">
          <cell r="S26458" t="str">
            <v>ROSEMONT EAST</v>
          </cell>
          <cell r="AF26458">
            <v>0</v>
          </cell>
          <cell r="AG26458">
            <v>0</v>
          </cell>
          <cell r="AH26458">
            <v>0</v>
          </cell>
          <cell r="AI26458">
            <v>0</v>
          </cell>
          <cell r="AJ26458">
            <v>0</v>
          </cell>
          <cell r="AK26458">
            <v>0</v>
          </cell>
          <cell r="AL26458">
            <v>0</v>
          </cell>
          <cell r="AM26458">
            <v>0</v>
          </cell>
          <cell r="AN26458">
            <v>0</v>
          </cell>
          <cell r="AO26458">
            <v>0</v>
          </cell>
          <cell r="AP26458">
            <v>0</v>
          </cell>
          <cell r="AQ26458">
            <v>0</v>
          </cell>
          <cell r="AR26458">
            <v>0</v>
          </cell>
          <cell r="AS26458">
            <v>0</v>
          </cell>
          <cell r="AT26458" t="b">
            <v>0</v>
          </cell>
          <cell r="AU26458" t="b">
            <v>0</v>
          </cell>
          <cell r="AV26458" t="b">
            <v>0</v>
          </cell>
          <cell r="AW26458" t="b">
            <v>0</v>
          </cell>
        </row>
        <row r="26459">
          <cell r="S26459" t="str">
            <v>EASTERWOOD</v>
          </cell>
          <cell r="AF26459">
            <v>0</v>
          </cell>
          <cell r="AG26459">
            <v>0</v>
          </cell>
          <cell r="AH26459">
            <v>0</v>
          </cell>
          <cell r="AI26459">
            <v>0</v>
          </cell>
          <cell r="AJ26459">
            <v>0</v>
          </cell>
          <cell r="AK26459">
            <v>0</v>
          </cell>
          <cell r="AL26459">
            <v>0</v>
          </cell>
          <cell r="AM26459">
            <v>0</v>
          </cell>
          <cell r="AN26459">
            <v>0</v>
          </cell>
          <cell r="AO26459">
            <v>0</v>
          </cell>
          <cell r="AP26459">
            <v>0</v>
          </cell>
          <cell r="AQ26459">
            <v>0</v>
          </cell>
          <cell r="AR26459">
            <v>0</v>
          </cell>
          <cell r="AS26459">
            <v>0</v>
          </cell>
          <cell r="AT26459" t="b">
            <v>0</v>
          </cell>
          <cell r="AU26459" t="b">
            <v>0</v>
          </cell>
          <cell r="AV26459" t="b">
            <v>0</v>
          </cell>
          <cell r="AW26459" t="b">
            <v>0</v>
          </cell>
        </row>
        <row r="26460">
          <cell r="S26460" t="str">
            <v>MIDTOWN-EDMONDSON</v>
          </cell>
          <cell r="AF26460">
            <v>1</v>
          </cell>
          <cell r="AG26460">
            <v>1</v>
          </cell>
          <cell r="AH26460">
            <v>1</v>
          </cell>
          <cell r="AI26460">
            <v>1</v>
          </cell>
          <cell r="AJ26460">
            <v>1</v>
          </cell>
          <cell r="AK26460">
            <v>1</v>
          </cell>
          <cell r="AL26460">
            <v>1</v>
          </cell>
          <cell r="AM26460">
            <v>1</v>
          </cell>
          <cell r="AN26460">
            <v>1</v>
          </cell>
          <cell r="AO26460">
            <v>1</v>
          </cell>
          <cell r="AP26460">
            <v>1</v>
          </cell>
          <cell r="AQ26460">
            <v>1</v>
          </cell>
          <cell r="AR26460">
            <v>1</v>
          </cell>
          <cell r="AS26460">
            <v>1</v>
          </cell>
          <cell r="AT26460" t="b">
            <v>0</v>
          </cell>
          <cell r="AU26460" t="b">
            <v>0</v>
          </cell>
          <cell r="AV26460" t="b">
            <v>0</v>
          </cell>
          <cell r="AW26460" t="b">
            <v>0</v>
          </cell>
        </row>
        <row r="26461">
          <cell r="S26461" t="str">
            <v>DRUID HEIGHTS</v>
          </cell>
          <cell r="AF26461">
            <v>0</v>
          </cell>
          <cell r="AG26461">
            <v>0</v>
          </cell>
          <cell r="AH26461">
            <v>0</v>
          </cell>
          <cell r="AI26461">
            <v>0</v>
          </cell>
          <cell r="AJ26461">
            <v>0</v>
          </cell>
          <cell r="AK26461">
            <v>0</v>
          </cell>
          <cell r="AL26461">
            <v>0</v>
          </cell>
          <cell r="AM26461">
            <v>0</v>
          </cell>
          <cell r="AN26461">
            <v>0</v>
          </cell>
          <cell r="AO26461">
            <v>0</v>
          </cell>
          <cell r="AP26461">
            <v>0</v>
          </cell>
          <cell r="AQ26461">
            <v>0</v>
          </cell>
          <cell r="AR26461">
            <v>1</v>
          </cell>
          <cell r="AS26461">
            <v>1</v>
          </cell>
          <cell r="AT26461" t="b">
            <v>0</v>
          </cell>
          <cell r="AU26461" t="b">
            <v>0</v>
          </cell>
          <cell r="AV26461" t="b">
            <v>0</v>
          </cell>
          <cell r="AW26461" t="b">
            <v>0</v>
          </cell>
        </row>
        <row r="26462">
          <cell r="S26462" t="str">
            <v>DRUID HEIGHTS</v>
          </cell>
          <cell r="AF26462">
            <v>0</v>
          </cell>
          <cell r="AG26462">
            <v>0</v>
          </cell>
          <cell r="AH26462">
            <v>0</v>
          </cell>
          <cell r="AI26462">
            <v>0</v>
          </cell>
          <cell r="AJ26462">
            <v>0</v>
          </cell>
          <cell r="AK26462">
            <v>0</v>
          </cell>
          <cell r="AL26462">
            <v>0</v>
          </cell>
          <cell r="AM26462">
            <v>0</v>
          </cell>
          <cell r="AN26462">
            <v>0</v>
          </cell>
          <cell r="AO26462">
            <v>0</v>
          </cell>
          <cell r="AP26462">
            <v>1</v>
          </cell>
          <cell r="AQ26462">
            <v>1</v>
          </cell>
          <cell r="AR26462">
            <v>1</v>
          </cell>
          <cell r="AS26462">
            <v>1</v>
          </cell>
          <cell r="AT26462" t="b">
            <v>0</v>
          </cell>
          <cell r="AU26462" t="b">
            <v>0</v>
          </cell>
          <cell r="AV26462" t="b">
            <v>0</v>
          </cell>
          <cell r="AW26462" t="b">
            <v>0</v>
          </cell>
        </row>
        <row r="26463">
          <cell r="S26463" t="str">
            <v>DRUID HEIGHTS</v>
          </cell>
          <cell r="AF26463">
            <v>0</v>
          </cell>
          <cell r="AG26463">
            <v>0</v>
          </cell>
          <cell r="AH26463">
            <v>0</v>
          </cell>
          <cell r="AI26463">
            <v>0</v>
          </cell>
          <cell r="AJ26463">
            <v>0</v>
          </cell>
          <cell r="AK26463">
            <v>0</v>
          </cell>
          <cell r="AL26463">
            <v>0</v>
          </cell>
          <cell r="AM26463">
            <v>0</v>
          </cell>
          <cell r="AN26463">
            <v>0</v>
          </cell>
          <cell r="AO26463">
            <v>0</v>
          </cell>
          <cell r="AP26463">
            <v>0</v>
          </cell>
          <cell r="AQ26463">
            <v>0</v>
          </cell>
          <cell r="AR26463">
            <v>0</v>
          </cell>
          <cell r="AS26463">
            <v>1</v>
          </cell>
          <cell r="AT26463" t="b">
            <v>0</v>
          </cell>
          <cell r="AU26463" t="b">
            <v>0</v>
          </cell>
          <cell r="AV26463" t="b">
            <v>0</v>
          </cell>
          <cell r="AW26463" t="b">
            <v>0</v>
          </cell>
        </row>
        <row r="26464">
          <cell r="S26464" t="str">
            <v>UPTON</v>
          </cell>
          <cell r="AF26464">
            <v>0</v>
          </cell>
          <cell r="AG26464">
            <v>0</v>
          </cell>
          <cell r="AH26464">
            <v>0</v>
          </cell>
          <cell r="AI26464">
            <v>0</v>
          </cell>
          <cell r="AJ26464">
            <v>0</v>
          </cell>
          <cell r="AK26464">
            <v>0</v>
          </cell>
          <cell r="AL26464">
            <v>1</v>
          </cell>
          <cell r="AM26464">
            <v>1</v>
          </cell>
          <cell r="AN26464">
            <v>1</v>
          </cell>
          <cell r="AO26464">
            <v>1</v>
          </cell>
          <cell r="AP26464">
            <v>1</v>
          </cell>
          <cell r="AQ26464">
            <v>1</v>
          </cell>
          <cell r="AR26464">
            <v>1</v>
          </cell>
          <cell r="AS26464">
            <v>1</v>
          </cell>
          <cell r="AT26464" t="b">
            <v>0</v>
          </cell>
          <cell r="AU26464" t="b">
            <v>0</v>
          </cell>
          <cell r="AV26464" t="b">
            <v>0</v>
          </cell>
          <cell r="AW26464" t="b">
            <v>0</v>
          </cell>
        </row>
        <row r="26465">
          <cell r="S26465" t="str">
            <v>UPTON</v>
          </cell>
          <cell r="AF26465">
            <v>0</v>
          </cell>
          <cell r="AG26465">
            <v>1</v>
          </cell>
          <cell r="AH26465">
            <v>1</v>
          </cell>
          <cell r="AI26465">
            <v>1</v>
          </cell>
          <cell r="AJ26465">
            <v>1</v>
          </cell>
          <cell r="AK26465">
            <v>1</v>
          </cell>
          <cell r="AL26465">
            <v>1</v>
          </cell>
          <cell r="AM26465">
            <v>1</v>
          </cell>
          <cell r="AN26465">
            <v>1</v>
          </cell>
          <cell r="AO26465">
            <v>1</v>
          </cell>
          <cell r="AP26465">
            <v>1</v>
          </cell>
          <cell r="AQ26465">
            <v>1</v>
          </cell>
          <cell r="AR26465">
            <v>1</v>
          </cell>
          <cell r="AS26465">
            <v>1</v>
          </cell>
          <cell r="AT26465" t="b">
            <v>0</v>
          </cell>
          <cell r="AU26465" t="b">
            <v>0</v>
          </cell>
          <cell r="AV26465" t="b">
            <v>0</v>
          </cell>
          <cell r="AW26465" t="b">
            <v>0</v>
          </cell>
        </row>
        <row r="26466">
          <cell r="S26466" t="str">
            <v>WASHINGTON VILLAGE</v>
          </cell>
          <cell r="AF26466">
            <v>0</v>
          </cell>
          <cell r="AG26466">
            <v>0</v>
          </cell>
          <cell r="AH26466">
            <v>0</v>
          </cell>
          <cell r="AI26466">
            <v>0</v>
          </cell>
          <cell r="AJ26466">
            <v>0</v>
          </cell>
          <cell r="AK26466">
            <v>0</v>
          </cell>
          <cell r="AL26466">
            <v>0</v>
          </cell>
          <cell r="AM26466">
            <v>0</v>
          </cell>
          <cell r="AN26466">
            <v>0</v>
          </cell>
          <cell r="AO26466">
            <v>0</v>
          </cell>
          <cell r="AP26466">
            <v>0</v>
          </cell>
          <cell r="AQ26466">
            <v>0</v>
          </cell>
          <cell r="AR26466">
            <v>0</v>
          </cell>
          <cell r="AS26466">
            <v>0</v>
          </cell>
          <cell r="AT26466" t="b">
            <v>0</v>
          </cell>
          <cell r="AU26466" t="b">
            <v>0</v>
          </cell>
          <cell r="AV26466" t="b">
            <v>0</v>
          </cell>
          <cell r="AW26466" t="b">
            <v>0</v>
          </cell>
        </row>
        <row r="26467">
          <cell r="S26467" t="str">
            <v>WASHINGTON VILLAGE</v>
          </cell>
          <cell r="AF26467">
            <v>0</v>
          </cell>
          <cell r="AG26467">
            <v>0</v>
          </cell>
          <cell r="AH26467">
            <v>0</v>
          </cell>
          <cell r="AI26467">
            <v>0</v>
          </cell>
          <cell r="AJ26467">
            <v>0</v>
          </cell>
          <cell r="AK26467">
            <v>0</v>
          </cell>
          <cell r="AL26467">
            <v>0</v>
          </cell>
          <cell r="AM26467">
            <v>0</v>
          </cell>
          <cell r="AN26467">
            <v>0</v>
          </cell>
          <cell r="AO26467">
            <v>0</v>
          </cell>
          <cell r="AP26467">
            <v>0</v>
          </cell>
          <cell r="AQ26467">
            <v>0</v>
          </cell>
          <cell r="AR26467">
            <v>1</v>
          </cell>
          <cell r="AS26467">
            <v>1</v>
          </cell>
          <cell r="AT26467" t="b">
            <v>0</v>
          </cell>
          <cell r="AU26467" t="b">
            <v>0</v>
          </cell>
          <cell r="AV26467" t="b">
            <v>0</v>
          </cell>
          <cell r="AW26467" t="b">
            <v>0</v>
          </cell>
        </row>
        <row r="26468">
          <cell r="S26468" t="str">
            <v>BROADWAY EAST</v>
          </cell>
          <cell r="AF26468">
            <v>0</v>
          </cell>
          <cell r="AG26468">
            <v>0</v>
          </cell>
          <cell r="AH26468">
            <v>0</v>
          </cell>
          <cell r="AI26468">
            <v>0</v>
          </cell>
          <cell r="AJ26468">
            <v>0</v>
          </cell>
          <cell r="AK26468">
            <v>0</v>
          </cell>
          <cell r="AL26468">
            <v>0</v>
          </cell>
          <cell r="AM26468">
            <v>0</v>
          </cell>
          <cell r="AN26468">
            <v>0</v>
          </cell>
          <cell r="AO26468">
            <v>0</v>
          </cell>
          <cell r="AP26468">
            <v>0</v>
          </cell>
          <cell r="AQ26468">
            <v>0</v>
          </cell>
          <cell r="AR26468">
            <v>1</v>
          </cell>
          <cell r="AS26468">
            <v>1</v>
          </cell>
          <cell r="AT26468" t="b">
            <v>0</v>
          </cell>
          <cell r="AU26468" t="b">
            <v>0</v>
          </cell>
          <cell r="AV26468" t="b">
            <v>0</v>
          </cell>
          <cell r="AW26468" t="b">
            <v>0</v>
          </cell>
        </row>
        <row r="26469">
          <cell r="S26469" t="str">
            <v>MCELDERRY PARK</v>
          </cell>
          <cell r="AF26469">
            <v>0</v>
          </cell>
          <cell r="AG26469">
            <v>0</v>
          </cell>
          <cell r="AH26469">
            <v>0</v>
          </cell>
          <cell r="AI26469">
            <v>0</v>
          </cell>
          <cell r="AJ26469">
            <v>0</v>
          </cell>
          <cell r="AK26469">
            <v>0</v>
          </cell>
          <cell r="AL26469">
            <v>0</v>
          </cell>
          <cell r="AM26469">
            <v>0</v>
          </cell>
          <cell r="AN26469">
            <v>0</v>
          </cell>
          <cell r="AO26469">
            <v>1</v>
          </cell>
          <cell r="AP26469">
            <v>1</v>
          </cell>
          <cell r="AQ26469">
            <v>1</v>
          </cell>
          <cell r="AR26469">
            <v>1</v>
          </cell>
          <cell r="AS26469">
            <v>1</v>
          </cell>
          <cell r="AT26469" t="b">
            <v>0</v>
          </cell>
          <cell r="AU26469" t="b">
            <v>0</v>
          </cell>
          <cell r="AV26469" t="b">
            <v>0</v>
          </cell>
          <cell r="AW26469" t="b">
            <v>0</v>
          </cell>
        </row>
        <row r="26470">
          <cell r="S26470" t="str">
            <v>MCELDERRY PARK</v>
          </cell>
          <cell r="AF26470">
            <v>0</v>
          </cell>
          <cell r="AG26470">
            <v>0</v>
          </cell>
          <cell r="AH26470">
            <v>0</v>
          </cell>
          <cell r="AI26470">
            <v>0</v>
          </cell>
          <cell r="AJ26470">
            <v>0</v>
          </cell>
          <cell r="AK26470">
            <v>0</v>
          </cell>
          <cell r="AL26470">
            <v>0</v>
          </cell>
          <cell r="AM26470">
            <v>0</v>
          </cell>
          <cell r="AN26470">
            <v>0</v>
          </cell>
          <cell r="AO26470">
            <v>0</v>
          </cell>
          <cell r="AP26470">
            <v>0</v>
          </cell>
          <cell r="AQ26470">
            <v>0</v>
          </cell>
          <cell r="AR26470">
            <v>1</v>
          </cell>
          <cell r="AS26470">
            <v>1</v>
          </cell>
          <cell r="AT26470" t="b">
            <v>0</v>
          </cell>
          <cell r="AU26470" t="b">
            <v>0</v>
          </cell>
          <cell r="AV26470" t="b">
            <v>0</v>
          </cell>
          <cell r="AW26470" t="b">
            <v>0</v>
          </cell>
        </row>
        <row r="26471">
          <cell r="S26471" t="str">
            <v>ELLWOOD PARK/MONUMENT</v>
          </cell>
          <cell r="AF26471">
            <v>0</v>
          </cell>
          <cell r="AG26471">
            <v>0</v>
          </cell>
          <cell r="AH26471">
            <v>0</v>
          </cell>
          <cell r="AI26471">
            <v>0</v>
          </cell>
          <cell r="AJ26471">
            <v>0</v>
          </cell>
          <cell r="AK26471">
            <v>0</v>
          </cell>
          <cell r="AL26471">
            <v>0</v>
          </cell>
          <cell r="AM26471">
            <v>0</v>
          </cell>
          <cell r="AN26471">
            <v>0</v>
          </cell>
          <cell r="AO26471">
            <v>0</v>
          </cell>
          <cell r="AP26471">
            <v>0</v>
          </cell>
          <cell r="AQ26471">
            <v>0</v>
          </cell>
          <cell r="AR26471">
            <v>0</v>
          </cell>
          <cell r="AS26471">
            <v>1</v>
          </cell>
          <cell r="AT26471" t="b">
            <v>0</v>
          </cell>
          <cell r="AU26471" t="b">
            <v>0</v>
          </cell>
          <cell r="AV26471" t="b">
            <v>0</v>
          </cell>
          <cell r="AW26471" t="b">
            <v>0</v>
          </cell>
        </row>
        <row r="26472">
          <cell r="S26472" t="str">
            <v>ELLWOOD PARK/MONUMENT</v>
          </cell>
          <cell r="AF26472">
            <v>0</v>
          </cell>
          <cell r="AG26472">
            <v>0</v>
          </cell>
          <cell r="AH26472">
            <v>0</v>
          </cell>
          <cell r="AI26472">
            <v>0</v>
          </cell>
          <cell r="AJ26472">
            <v>0</v>
          </cell>
          <cell r="AK26472">
            <v>0</v>
          </cell>
          <cell r="AL26472">
            <v>0</v>
          </cell>
          <cell r="AM26472">
            <v>0</v>
          </cell>
          <cell r="AN26472">
            <v>0</v>
          </cell>
          <cell r="AO26472">
            <v>0</v>
          </cell>
          <cell r="AP26472">
            <v>1</v>
          </cell>
          <cell r="AQ26472">
            <v>1</v>
          </cell>
          <cell r="AR26472">
            <v>1</v>
          </cell>
          <cell r="AS26472">
            <v>1</v>
          </cell>
          <cell r="AT26472" t="b">
            <v>0</v>
          </cell>
          <cell r="AU26472" t="b">
            <v>0</v>
          </cell>
          <cell r="AV26472" t="b">
            <v>0</v>
          </cell>
          <cell r="AW26472" t="b">
            <v>0</v>
          </cell>
        </row>
        <row r="26473">
          <cell r="S26473" t="str">
            <v>EASTERWOOD</v>
          </cell>
          <cell r="AF26473">
            <v>0</v>
          </cell>
          <cell r="AG26473">
            <v>0</v>
          </cell>
          <cell r="AH26473">
            <v>0</v>
          </cell>
          <cell r="AI26473">
            <v>0</v>
          </cell>
          <cell r="AJ26473">
            <v>0</v>
          </cell>
          <cell r="AK26473">
            <v>0</v>
          </cell>
          <cell r="AL26473">
            <v>0</v>
          </cell>
          <cell r="AM26473">
            <v>0</v>
          </cell>
          <cell r="AN26473">
            <v>0</v>
          </cell>
          <cell r="AO26473">
            <v>0</v>
          </cell>
          <cell r="AP26473">
            <v>0</v>
          </cell>
          <cell r="AQ26473">
            <v>0</v>
          </cell>
          <cell r="AR26473">
            <v>0</v>
          </cell>
          <cell r="AS26473">
            <v>0</v>
          </cell>
          <cell r="AT26473" t="b">
            <v>0</v>
          </cell>
          <cell r="AU26473" t="b">
            <v>0</v>
          </cell>
          <cell r="AV26473" t="b">
            <v>0</v>
          </cell>
          <cell r="AW26473" t="b">
            <v>0</v>
          </cell>
        </row>
        <row r="26474">
          <cell r="S26474" t="str">
            <v>PANWAY/BRADDISH AVENUE</v>
          </cell>
          <cell r="AF26474">
            <v>0</v>
          </cell>
          <cell r="AG26474">
            <v>0</v>
          </cell>
          <cell r="AH26474">
            <v>0</v>
          </cell>
          <cell r="AI26474">
            <v>0</v>
          </cell>
          <cell r="AJ26474">
            <v>0</v>
          </cell>
          <cell r="AK26474">
            <v>0</v>
          </cell>
          <cell r="AL26474">
            <v>0</v>
          </cell>
          <cell r="AM26474">
            <v>1</v>
          </cell>
          <cell r="AN26474">
            <v>1</v>
          </cell>
          <cell r="AO26474">
            <v>1</v>
          </cell>
          <cell r="AP26474">
            <v>1</v>
          </cell>
          <cell r="AQ26474">
            <v>1</v>
          </cell>
          <cell r="AR26474">
            <v>1</v>
          </cell>
          <cell r="AS26474">
            <v>1</v>
          </cell>
          <cell r="AT26474" t="b">
            <v>0</v>
          </cell>
          <cell r="AU26474" t="b">
            <v>0</v>
          </cell>
          <cell r="AV26474" t="b">
            <v>0</v>
          </cell>
          <cell r="AW26474" t="b">
            <v>0</v>
          </cell>
        </row>
        <row r="26475">
          <cell r="S26475" t="str">
            <v>WALBROOK</v>
          </cell>
          <cell r="AF26475">
            <v>0</v>
          </cell>
          <cell r="AG26475">
            <v>0</v>
          </cell>
          <cell r="AH26475">
            <v>1</v>
          </cell>
          <cell r="AI26475">
            <v>1</v>
          </cell>
          <cell r="AJ26475">
            <v>1</v>
          </cell>
          <cell r="AK26475">
            <v>1</v>
          </cell>
          <cell r="AL26475">
            <v>1</v>
          </cell>
          <cell r="AM26475">
            <v>1</v>
          </cell>
          <cell r="AN26475">
            <v>1</v>
          </cell>
          <cell r="AO26475">
            <v>1</v>
          </cell>
          <cell r="AP26475">
            <v>1</v>
          </cell>
          <cell r="AQ26475">
            <v>1</v>
          </cell>
          <cell r="AR26475">
            <v>1</v>
          </cell>
          <cell r="AS26475">
            <v>1</v>
          </cell>
          <cell r="AT26475" t="b">
            <v>0</v>
          </cell>
          <cell r="AU26475" t="b">
            <v>0</v>
          </cell>
          <cell r="AV26475" t="b">
            <v>0</v>
          </cell>
          <cell r="AW26475" t="b">
            <v>0</v>
          </cell>
        </row>
        <row r="26476">
          <cell r="S26476" t="str">
            <v>MONDAWMIN</v>
          </cell>
          <cell r="AF26476">
            <v>0</v>
          </cell>
          <cell r="AG26476">
            <v>0</v>
          </cell>
          <cell r="AH26476">
            <v>0</v>
          </cell>
          <cell r="AI26476">
            <v>0</v>
          </cell>
          <cell r="AJ26476">
            <v>0</v>
          </cell>
          <cell r="AK26476">
            <v>0</v>
          </cell>
          <cell r="AL26476">
            <v>0</v>
          </cell>
          <cell r="AM26476">
            <v>0</v>
          </cell>
          <cell r="AN26476">
            <v>0</v>
          </cell>
          <cell r="AO26476">
            <v>0</v>
          </cell>
          <cell r="AP26476">
            <v>0</v>
          </cell>
          <cell r="AQ26476">
            <v>0</v>
          </cell>
          <cell r="AR26476">
            <v>1</v>
          </cell>
          <cell r="AS26476">
            <v>1</v>
          </cell>
          <cell r="AT26476" t="b">
            <v>0</v>
          </cell>
          <cell r="AU26476" t="b">
            <v>0</v>
          </cell>
          <cell r="AV26476" t="b">
            <v>0</v>
          </cell>
          <cell r="AW26476" t="b">
            <v>0</v>
          </cell>
        </row>
        <row r="26477">
          <cell r="S26477" t="str">
            <v>MONDAWMIN</v>
          </cell>
          <cell r="AF26477">
            <v>0</v>
          </cell>
          <cell r="AG26477">
            <v>0</v>
          </cell>
          <cell r="AH26477">
            <v>0</v>
          </cell>
          <cell r="AI26477">
            <v>0</v>
          </cell>
          <cell r="AJ26477">
            <v>0</v>
          </cell>
          <cell r="AK26477">
            <v>0</v>
          </cell>
          <cell r="AL26477">
            <v>0</v>
          </cell>
          <cell r="AM26477">
            <v>0</v>
          </cell>
          <cell r="AN26477">
            <v>0</v>
          </cell>
          <cell r="AO26477">
            <v>0</v>
          </cell>
          <cell r="AP26477">
            <v>0</v>
          </cell>
          <cell r="AQ26477">
            <v>0</v>
          </cell>
          <cell r="AR26477">
            <v>0</v>
          </cell>
          <cell r="AS26477">
            <v>0</v>
          </cell>
          <cell r="AT26477" t="b">
            <v>0</v>
          </cell>
          <cell r="AU26477" t="b">
            <v>0</v>
          </cell>
          <cell r="AV26477" t="b">
            <v>0</v>
          </cell>
          <cell r="AW26477" t="b">
            <v>0</v>
          </cell>
        </row>
        <row r="26478">
          <cell r="S26478" t="str">
            <v>REMINGTON</v>
          </cell>
          <cell r="AF26478">
            <v>0</v>
          </cell>
          <cell r="AG26478">
            <v>0</v>
          </cell>
          <cell r="AH26478">
            <v>0</v>
          </cell>
          <cell r="AI26478">
            <v>0</v>
          </cell>
          <cell r="AJ26478">
            <v>0</v>
          </cell>
          <cell r="AK26478">
            <v>0</v>
          </cell>
          <cell r="AL26478">
            <v>0</v>
          </cell>
          <cell r="AM26478">
            <v>0</v>
          </cell>
          <cell r="AN26478">
            <v>0</v>
          </cell>
          <cell r="AO26478">
            <v>0</v>
          </cell>
          <cell r="AP26478">
            <v>0</v>
          </cell>
          <cell r="AQ26478">
            <v>0</v>
          </cell>
          <cell r="AR26478">
            <v>1</v>
          </cell>
          <cell r="AS26478">
            <v>1</v>
          </cell>
          <cell r="AT26478" t="b">
            <v>0</v>
          </cell>
          <cell r="AU26478" t="b">
            <v>0</v>
          </cell>
          <cell r="AV26478" t="b">
            <v>0</v>
          </cell>
          <cell r="AW26478" t="b">
            <v>0</v>
          </cell>
        </row>
        <row r="26479">
          <cell r="S26479" t="str">
            <v>CHARLES VILLAGE</v>
          </cell>
          <cell r="AF26479">
            <v>0</v>
          </cell>
          <cell r="AG26479">
            <v>0</v>
          </cell>
          <cell r="AH26479">
            <v>0</v>
          </cell>
          <cell r="AI26479">
            <v>0</v>
          </cell>
          <cell r="AJ26479">
            <v>0</v>
          </cell>
          <cell r="AK26479">
            <v>0</v>
          </cell>
          <cell r="AL26479">
            <v>0</v>
          </cell>
          <cell r="AM26479">
            <v>0</v>
          </cell>
          <cell r="AN26479">
            <v>0</v>
          </cell>
          <cell r="AO26479">
            <v>0</v>
          </cell>
          <cell r="AP26479">
            <v>0</v>
          </cell>
          <cell r="AQ26479">
            <v>0</v>
          </cell>
          <cell r="AR26479">
            <v>1</v>
          </cell>
          <cell r="AS26479">
            <v>1</v>
          </cell>
          <cell r="AT26479" t="b">
            <v>0</v>
          </cell>
          <cell r="AU26479" t="b">
            <v>0</v>
          </cell>
          <cell r="AV26479" t="b">
            <v>0</v>
          </cell>
          <cell r="AW26479" t="b">
            <v>0</v>
          </cell>
        </row>
        <row r="26480">
          <cell r="S26480" t="str">
            <v>HARWOOD</v>
          </cell>
          <cell r="AF26480">
            <v>0</v>
          </cell>
          <cell r="AG26480">
            <v>0</v>
          </cell>
          <cell r="AH26480">
            <v>0</v>
          </cell>
          <cell r="AI26480">
            <v>0</v>
          </cell>
          <cell r="AJ26480">
            <v>0</v>
          </cell>
          <cell r="AK26480">
            <v>0</v>
          </cell>
          <cell r="AL26480">
            <v>0</v>
          </cell>
          <cell r="AM26480">
            <v>0</v>
          </cell>
          <cell r="AN26480">
            <v>0</v>
          </cell>
          <cell r="AO26480">
            <v>0</v>
          </cell>
          <cell r="AP26480">
            <v>0</v>
          </cell>
          <cell r="AQ26480">
            <v>0</v>
          </cell>
          <cell r="AR26480">
            <v>1</v>
          </cell>
          <cell r="AS26480">
            <v>1</v>
          </cell>
          <cell r="AT26480" t="b">
            <v>0</v>
          </cell>
          <cell r="AU26480" t="b">
            <v>0</v>
          </cell>
          <cell r="AV26480" t="b">
            <v>0</v>
          </cell>
          <cell r="AW26480" t="b">
            <v>0</v>
          </cell>
        </row>
        <row r="26481">
          <cell r="S26481" t="str">
            <v>EAST BALTIMORE MIDWAY</v>
          </cell>
          <cell r="AF26481">
            <v>0</v>
          </cell>
          <cell r="AG26481">
            <v>0</v>
          </cell>
          <cell r="AH26481">
            <v>0</v>
          </cell>
          <cell r="AI26481">
            <v>0</v>
          </cell>
          <cell r="AJ26481">
            <v>0</v>
          </cell>
          <cell r="AK26481">
            <v>0</v>
          </cell>
          <cell r="AL26481">
            <v>0</v>
          </cell>
          <cell r="AM26481">
            <v>0</v>
          </cell>
          <cell r="AN26481">
            <v>0</v>
          </cell>
          <cell r="AO26481">
            <v>0</v>
          </cell>
          <cell r="AP26481">
            <v>0</v>
          </cell>
          <cell r="AQ26481">
            <v>0</v>
          </cell>
          <cell r="AR26481">
            <v>0</v>
          </cell>
          <cell r="AS26481">
            <v>1</v>
          </cell>
          <cell r="AT26481" t="b">
            <v>0</v>
          </cell>
          <cell r="AU26481" t="b">
            <v>0</v>
          </cell>
          <cell r="AV26481" t="b">
            <v>0</v>
          </cell>
          <cell r="AW26481" t="b">
            <v>0</v>
          </cell>
        </row>
        <row r="26482">
          <cell r="S26482" t="str">
            <v>KERNEWOOD</v>
          </cell>
          <cell r="AF26482">
            <v>0</v>
          </cell>
          <cell r="AG26482">
            <v>0</v>
          </cell>
          <cell r="AH26482">
            <v>0</v>
          </cell>
          <cell r="AI26482">
            <v>0</v>
          </cell>
          <cell r="AJ26482">
            <v>0</v>
          </cell>
          <cell r="AK26482">
            <v>0</v>
          </cell>
          <cell r="AL26482">
            <v>0</v>
          </cell>
          <cell r="AM26482">
            <v>0</v>
          </cell>
          <cell r="AN26482">
            <v>0</v>
          </cell>
          <cell r="AO26482">
            <v>0</v>
          </cell>
          <cell r="AP26482">
            <v>0</v>
          </cell>
          <cell r="AQ26482">
            <v>0</v>
          </cell>
          <cell r="AR26482">
            <v>0</v>
          </cell>
          <cell r="AS26482">
            <v>1</v>
          </cell>
          <cell r="AT26482" t="b">
            <v>0</v>
          </cell>
          <cell r="AU26482" t="b">
            <v>0</v>
          </cell>
          <cell r="AV26482" t="b">
            <v>0</v>
          </cell>
          <cell r="AW26482" t="b">
            <v>0</v>
          </cell>
        </row>
        <row r="26483">
          <cell r="S26483" t="str">
            <v>ELLWOOD PARK/MONUMENT</v>
          </cell>
          <cell r="AF26483">
            <v>0</v>
          </cell>
          <cell r="AG26483">
            <v>0</v>
          </cell>
          <cell r="AH26483">
            <v>0</v>
          </cell>
          <cell r="AI26483">
            <v>0</v>
          </cell>
          <cell r="AJ26483">
            <v>0</v>
          </cell>
          <cell r="AK26483">
            <v>0</v>
          </cell>
          <cell r="AL26483">
            <v>0</v>
          </cell>
          <cell r="AM26483">
            <v>0</v>
          </cell>
          <cell r="AN26483">
            <v>0</v>
          </cell>
          <cell r="AO26483">
            <v>0</v>
          </cell>
          <cell r="AP26483">
            <v>0</v>
          </cell>
          <cell r="AQ26483">
            <v>0</v>
          </cell>
          <cell r="AR26483">
            <v>1</v>
          </cell>
          <cell r="AS26483">
            <v>1</v>
          </cell>
          <cell r="AT26483" t="b">
            <v>0</v>
          </cell>
          <cell r="AU26483" t="b">
            <v>0</v>
          </cell>
          <cell r="AV26483" t="b">
            <v>0</v>
          </cell>
          <cell r="AW26483" t="b">
            <v>0</v>
          </cell>
        </row>
        <row r="26484">
          <cell r="S26484" t="str">
            <v>BALTIMORE-LINWOOD</v>
          </cell>
          <cell r="AF26484">
            <v>0</v>
          </cell>
          <cell r="AG26484">
            <v>0</v>
          </cell>
          <cell r="AH26484">
            <v>0</v>
          </cell>
          <cell r="AI26484">
            <v>0</v>
          </cell>
          <cell r="AJ26484">
            <v>0</v>
          </cell>
          <cell r="AK26484">
            <v>0</v>
          </cell>
          <cell r="AL26484">
            <v>0</v>
          </cell>
          <cell r="AM26484">
            <v>0</v>
          </cell>
          <cell r="AN26484">
            <v>0</v>
          </cell>
          <cell r="AO26484">
            <v>0</v>
          </cell>
          <cell r="AP26484">
            <v>0</v>
          </cell>
          <cell r="AQ26484">
            <v>0</v>
          </cell>
          <cell r="AR26484">
            <v>0</v>
          </cell>
          <cell r="AS26484">
            <v>1</v>
          </cell>
          <cell r="AT26484" t="b">
            <v>0</v>
          </cell>
          <cell r="AU26484" t="b">
            <v>0</v>
          </cell>
          <cell r="AV26484" t="b">
            <v>0</v>
          </cell>
          <cell r="AW26484" t="b">
            <v>0</v>
          </cell>
        </row>
        <row r="26485">
          <cell r="S26485" t="str">
            <v>GREEKTOWN</v>
          </cell>
          <cell r="AF26485">
            <v>0</v>
          </cell>
          <cell r="AG26485">
            <v>0</v>
          </cell>
          <cell r="AH26485">
            <v>0</v>
          </cell>
          <cell r="AI26485">
            <v>0</v>
          </cell>
          <cell r="AJ26485">
            <v>0</v>
          </cell>
          <cell r="AK26485">
            <v>0</v>
          </cell>
          <cell r="AL26485">
            <v>0</v>
          </cell>
          <cell r="AM26485">
            <v>0</v>
          </cell>
          <cell r="AN26485">
            <v>0</v>
          </cell>
          <cell r="AO26485">
            <v>0</v>
          </cell>
          <cell r="AP26485">
            <v>0</v>
          </cell>
          <cell r="AQ26485">
            <v>0</v>
          </cell>
          <cell r="AR26485">
            <v>0</v>
          </cell>
          <cell r="AS26485">
            <v>1</v>
          </cell>
          <cell r="AT26485" t="b">
            <v>0</v>
          </cell>
          <cell r="AU26485" t="b">
            <v>0</v>
          </cell>
          <cell r="AV26485" t="b">
            <v>0</v>
          </cell>
          <cell r="AW26485" t="b">
            <v>0</v>
          </cell>
        </row>
        <row r="26486">
          <cell r="S26486" t="str">
            <v>YALE HEIGHTS</v>
          </cell>
          <cell r="AF26486">
            <v>0</v>
          </cell>
          <cell r="AG26486">
            <v>0</v>
          </cell>
          <cell r="AH26486">
            <v>0</v>
          </cell>
          <cell r="AI26486">
            <v>0</v>
          </cell>
          <cell r="AJ26486">
            <v>0</v>
          </cell>
          <cell r="AK26486">
            <v>0</v>
          </cell>
          <cell r="AL26486">
            <v>0</v>
          </cell>
          <cell r="AM26486">
            <v>0</v>
          </cell>
          <cell r="AN26486">
            <v>0</v>
          </cell>
          <cell r="AO26486">
            <v>0</v>
          </cell>
          <cell r="AP26486">
            <v>0</v>
          </cell>
          <cell r="AQ26486">
            <v>0</v>
          </cell>
          <cell r="AR26486">
            <v>0</v>
          </cell>
          <cell r="AS26486">
            <v>1</v>
          </cell>
          <cell r="AT26486" t="b">
            <v>0</v>
          </cell>
          <cell r="AU26486" t="b">
            <v>0</v>
          </cell>
          <cell r="AV26486" t="b">
            <v>0</v>
          </cell>
          <cell r="AW26486" t="b">
            <v>0</v>
          </cell>
        </row>
        <row r="26487">
          <cell r="S26487" t="str">
            <v>CENTRAL PARK HEIGHTS</v>
          </cell>
          <cell r="AF26487">
            <v>0</v>
          </cell>
          <cell r="AG26487">
            <v>0</v>
          </cell>
          <cell r="AH26487">
            <v>0</v>
          </cell>
          <cell r="AI26487">
            <v>0</v>
          </cell>
          <cell r="AJ26487">
            <v>0</v>
          </cell>
          <cell r="AK26487">
            <v>0</v>
          </cell>
          <cell r="AL26487">
            <v>0</v>
          </cell>
          <cell r="AM26487">
            <v>0</v>
          </cell>
          <cell r="AN26487">
            <v>0</v>
          </cell>
          <cell r="AO26487">
            <v>0</v>
          </cell>
          <cell r="AP26487">
            <v>0</v>
          </cell>
          <cell r="AQ26487">
            <v>0</v>
          </cell>
          <cell r="AR26487">
            <v>0</v>
          </cell>
          <cell r="AS26487">
            <v>1</v>
          </cell>
          <cell r="AT26487" t="b">
            <v>0</v>
          </cell>
          <cell r="AU26487" t="b">
            <v>0</v>
          </cell>
          <cell r="AV26487" t="b">
            <v>0</v>
          </cell>
          <cell r="AW26487" t="b">
            <v>0</v>
          </cell>
        </row>
        <row r="26488">
          <cell r="S26488" t="str">
            <v>HARLEM PARK</v>
          </cell>
          <cell r="AF26488">
            <v>1</v>
          </cell>
          <cell r="AG26488">
            <v>1</v>
          </cell>
          <cell r="AH26488">
            <v>1</v>
          </cell>
          <cell r="AI26488">
            <v>1</v>
          </cell>
          <cell r="AJ26488">
            <v>1</v>
          </cell>
          <cell r="AK26488">
            <v>1</v>
          </cell>
          <cell r="AL26488">
            <v>1</v>
          </cell>
          <cell r="AM26488">
            <v>1</v>
          </cell>
          <cell r="AN26488">
            <v>1</v>
          </cell>
          <cell r="AO26488">
            <v>1</v>
          </cell>
          <cell r="AP26488">
            <v>1</v>
          </cell>
          <cell r="AQ26488">
            <v>1</v>
          </cell>
          <cell r="AR26488">
            <v>1</v>
          </cell>
          <cell r="AS26488">
            <v>1</v>
          </cell>
          <cell r="AT26488" t="b">
            <v>0</v>
          </cell>
          <cell r="AU26488" t="b">
            <v>0</v>
          </cell>
          <cell r="AV26488" t="b">
            <v>0</v>
          </cell>
          <cell r="AW26488" t="b">
            <v>0</v>
          </cell>
        </row>
        <row r="26489">
          <cell r="S26489" t="str">
            <v>HARLEM PARK</v>
          </cell>
          <cell r="AF26489">
            <v>0</v>
          </cell>
          <cell r="AG26489">
            <v>0</v>
          </cell>
          <cell r="AH26489">
            <v>0</v>
          </cell>
          <cell r="AI26489">
            <v>0</v>
          </cell>
          <cell r="AJ26489">
            <v>0</v>
          </cell>
          <cell r="AK26489">
            <v>0</v>
          </cell>
          <cell r="AL26489">
            <v>0</v>
          </cell>
          <cell r="AM26489">
            <v>0</v>
          </cell>
          <cell r="AN26489">
            <v>0</v>
          </cell>
          <cell r="AO26489">
            <v>0</v>
          </cell>
          <cell r="AP26489">
            <v>0</v>
          </cell>
          <cell r="AQ26489">
            <v>0</v>
          </cell>
          <cell r="AR26489">
            <v>1</v>
          </cell>
          <cell r="AS26489">
            <v>1</v>
          </cell>
          <cell r="AT26489" t="b">
            <v>0</v>
          </cell>
          <cell r="AU26489" t="b">
            <v>0</v>
          </cell>
          <cell r="AV26489" t="b">
            <v>0</v>
          </cell>
          <cell r="AW26489" t="b">
            <v>0</v>
          </cell>
        </row>
        <row r="26490">
          <cell r="S26490" t="str">
            <v>HARLEM PARK</v>
          </cell>
          <cell r="AF26490">
            <v>0</v>
          </cell>
          <cell r="AG26490">
            <v>0</v>
          </cell>
          <cell r="AH26490">
            <v>0</v>
          </cell>
          <cell r="AI26490">
            <v>0</v>
          </cell>
          <cell r="AJ26490">
            <v>0</v>
          </cell>
          <cell r="AK26490">
            <v>0</v>
          </cell>
          <cell r="AL26490">
            <v>0</v>
          </cell>
          <cell r="AM26490">
            <v>0</v>
          </cell>
          <cell r="AN26490">
            <v>0</v>
          </cell>
          <cell r="AO26490">
            <v>0</v>
          </cell>
          <cell r="AP26490">
            <v>0</v>
          </cell>
          <cell r="AQ26490">
            <v>0</v>
          </cell>
          <cell r="AR26490">
            <v>1</v>
          </cell>
          <cell r="AS26490">
            <v>1</v>
          </cell>
          <cell r="AT26490" t="b">
            <v>0</v>
          </cell>
          <cell r="AU26490" t="b">
            <v>0</v>
          </cell>
          <cell r="AV26490" t="b">
            <v>0</v>
          </cell>
          <cell r="AW26490" t="b">
            <v>0</v>
          </cell>
        </row>
        <row r="26491">
          <cell r="S26491" t="str">
            <v>HARLEM PARK</v>
          </cell>
          <cell r="AF26491">
            <v>0</v>
          </cell>
          <cell r="AG26491">
            <v>0</v>
          </cell>
          <cell r="AH26491">
            <v>0</v>
          </cell>
          <cell r="AI26491">
            <v>0</v>
          </cell>
          <cell r="AJ26491">
            <v>0</v>
          </cell>
          <cell r="AK26491">
            <v>0</v>
          </cell>
          <cell r="AL26491">
            <v>0</v>
          </cell>
          <cell r="AM26491">
            <v>0</v>
          </cell>
          <cell r="AN26491">
            <v>0</v>
          </cell>
          <cell r="AO26491">
            <v>0</v>
          </cell>
          <cell r="AP26491">
            <v>0</v>
          </cell>
          <cell r="AQ26491">
            <v>0</v>
          </cell>
          <cell r="AR26491">
            <v>0</v>
          </cell>
          <cell r="AS26491">
            <v>1</v>
          </cell>
          <cell r="AT26491" t="b">
            <v>0</v>
          </cell>
          <cell r="AU26491" t="b">
            <v>0</v>
          </cell>
          <cell r="AV26491" t="b">
            <v>0</v>
          </cell>
          <cell r="AW26491" t="b">
            <v>0</v>
          </cell>
        </row>
        <row r="26492">
          <cell r="S26492" t="str">
            <v>WASHINGTON VILLAGE</v>
          </cell>
          <cell r="AF26492">
            <v>0</v>
          </cell>
          <cell r="AG26492">
            <v>0</v>
          </cell>
          <cell r="AH26492">
            <v>0</v>
          </cell>
          <cell r="AI26492">
            <v>0</v>
          </cell>
          <cell r="AJ26492">
            <v>0</v>
          </cell>
          <cell r="AK26492">
            <v>0</v>
          </cell>
          <cell r="AL26492">
            <v>0</v>
          </cell>
          <cell r="AM26492">
            <v>0</v>
          </cell>
          <cell r="AN26492">
            <v>0</v>
          </cell>
          <cell r="AO26492">
            <v>1</v>
          </cell>
          <cell r="AP26492">
            <v>1</v>
          </cell>
          <cell r="AQ26492">
            <v>1</v>
          </cell>
          <cell r="AR26492">
            <v>1</v>
          </cell>
          <cell r="AS26492">
            <v>1</v>
          </cell>
          <cell r="AT26492" t="b">
            <v>0</v>
          </cell>
          <cell r="AU26492" t="b">
            <v>0</v>
          </cell>
          <cell r="AV26492" t="b">
            <v>0</v>
          </cell>
          <cell r="AW26492" t="b">
            <v>0</v>
          </cell>
        </row>
        <row r="26493">
          <cell r="S26493" t="str">
            <v>WASHINGTON VILLAGE</v>
          </cell>
          <cell r="AF26493">
            <v>0</v>
          </cell>
          <cell r="AG26493">
            <v>0</v>
          </cell>
          <cell r="AH26493">
            <v>0</v>
          </cell>
          <cell r="AI26493">
            <v>0</v>
          </cell>
          <cell r="AJ26493">
            <v>0</v>
          </cell>
          <cell r="AK26493">
            <v>0</v>
          </cell>
          <cell r="AL26493">
            <v>0</v>
          </cell>
          <cell r="AM26493">
            <v>0</v>
          </cell>
          <cell r="AN26493">
            <v>0</v>
          </cell>
          <cell r="AO26493">
            <v>0</v>
          </cell>
          <cell r="AP26493">
            <v>0</v>
          </cell>
          <cell r="AQ26493">
            <v>0</v>
          </cell>
          <cell r="AR26493">
            <v>0</v>
          </cell>
          <cell r="AS26493">
            <v>0</v>
          </cell>
          <cell r="AT26493" t="b">
            <v>0</v>
          </cell>
          <cell r="AU26493" t="b">
            <v>0</v>
          </cell>
          <cell r="AV26493" t="b">
            <v>0</v>
          </cell>
          <cell r="AW26493" t="b">
            <v>0</v>
          </cell>
        </row>
        <row r="26494">
          <cell r="S26494" t="str">
            <v>WASHINGTON VILLAGE</v>
          </cell>
          <cell r="AF26494">
            <v>0</v>
          </cell>
          <cell r="AG26494">
            <v>0</v>
          </cell>
          <cell r="AH26494">
            <v>0</v>
          </cell>
          <cell r="AI26494">
            <v>0</v>
          </cell>
          <cell r="AJ26494">
            <v>0</v>
          </cell>
          <cell r="AK26494">
            <v>0</v>
          </cell>
          <cell r="AL26494">
            <v>0</v>
          </cell>
          <cell r="AM26494">
            <v>0</v>
          </cell>
          <cell r="AN26494">
            <v>0</v>
          </cell>
          <cell r="AO26494">
            <v>0</v>
          </cell>
          <cell r="AP26494">
            <v>0</v>
          </cell>
          <cell r="AQ26494">
            <v>0</v>
          </cell>
          <cell r="AR26494">
            <v>0</v>
          </cell>
          <cell r="AS26494">
            <v>0</v>
          </cell>
          <cell r="AT26494" t="b">
            <v>0</v>
          </cell>
          <cell r="AU26494" t="b">
            <v>0</v>
          </cell>
          <cell r="AV26494" t="b">
            <v>0</v>
          </cell>
          <cell r="AW26494" t="b">
            <v>0</v>
          </cell>
        </row>
        <row r="26495">
          <cell r="S26495" t="str">
            <v>GAY STREET</v>
          </cell>
          <cell r="AF26495">
            <v>0</v>
          </cell>
          <cell r="AG26495">
            <v>0</v>
          </cell>
          <cell r="AH26495">
            <v>0</v>
          </cell>
          <cell r="AI26495">
            <v>0</v>
          </cell>
          <cell r="AJ26495">
            <v>0</v>
          </cell>
          <cell r="AK26495">
            <v>0</v>
          </cell>
          <cell r="AL26495">
            <v>0</v>
          </cell>
          <cell r="AM26495">
            <v>0</v>
          </cell>
          <cell r="AN26495">
            <v>0</v>
          </cell>
          <cell r="AO26495">
            <v>0</v>
          </cell>
          <cell r="AP26495">
            <v>1</v>
          </cell>
          <cell r="AQ26495">
            <v>1</v>
          </cell>
          <cell r="AR26495">
            <v>1</v>
          </cell>
          <cell r="AS26495">
            <v>1</v>
          </cell>
          <cell r="AT26495" t="b">
            <v>0</v>
          </cell>
          <cell r="AU26495" t="b">
            <v>0</v>
          </cell>
          <cell r="AV26495" t="b">
            <v>0</v>
          </cell>
          <cell r="AW26495" t="b">
            <v>0</v>
          </cell>
        </row>
        <row r="26496">
          <cell r="S26496" t="str">
            <v>BROADWAY EAST</v>
          </cell>
          <cell r="AF26496">
            <v>1</v>
          </cell>
          <cell r="AG26496">
            <v>1</v>
          </cell>
          <cell r="AH26496">
            <v>1</v>
          </cell>
          <cell r="AI26496">
            <v>1</v>
          </cell>
          <cell r="AJ26496">
            <v>1</v>
          </cell>
          <cell r="AK26496">
            <v>1</v>
          </cell>
          <cell r="AL26496">
            <v>1</v>
          </cell>
          <cell r="AM26496">
            <v>1</v>
          </cell>
          <cell r="AN26496">
            <v>1</v>
          </cell>
          <cell r="AO26496">
            <v>1</v>
          </cell>
          <cell r="AP26496">
            <v>1</v>
          </cell>
          <cell r="AQ26496">
            <v>1</v>
          </cell>
          <cell r="AR26496">
            <v>1</v>
          </cell>
          <cell r="AS26496">
            <v>1</v>
          </cell>
          <cell r="AT26496" t="b">
            <v>0</v>
          </cell>
          <cell r="AU26496" t="b">
            <v>0</v>
          </cell>
          <cell r="AV26496" t="b">
            <v>0</v>
          </cell>
          <cell r="AW26496" t="b">
            <v>0</v>
          </cell>
        </row>
        <row r="26497">
          <cell r="S26497" t="str">
            <v>BROADWAY EAST</v>
          </cell>
          <cell r="AF26497">
            <v>0</v>
          </cell>
          <cell r="AG26497">
            <v>1</v>
          </cell>
          <cell r="AH26497">
            <v>1</v>
          </cell>
          <cell r="AI26497">
            <v>1</v>
          </cell>
          <cell r="AJ26497">
            <v>1</v>
          </cell>
          <cell r="AK26497">
            <v>1</v>
          </cell>
          <cell r="AL26497">
            <v>1</v>
          </cell>
          <cell r="AM26497">
            <v>1</v>
          </cell>
          <cell r="AN26497">
            <v>1</v>
          </cell>
          <cell r="AO26497">
            <v>1</v>
          </cell>
          <cell r="AP26497">
            <v>1</v>
          </cell>
          <cell r="AQ26497">
            <v>1</v>
          </cell>
          <cell r="AR26497">
            <v>1</v>
          </cell>
          <cell r="AS26497">
            <v>1</v>
          </cell>
          <cell r="AT26497" t="b">
            <v>0</v>
          </cell>
          <cell r="AU26497" t="b">
            <v>0</v>
          </cell>
          <cell r="AV26497" t="b">
            <v>0</v>
          </cell>
          <cell r="AW26497" t="b">
            <v>0</v>
          </cell>
        </row>
        <row r="26498">
          <cell r="S26498" t="str">
            <v>MILTON-MONTFORD</v>
          </cell>
          <cell r="AF26498">
            <v>0</v>
          </cell>
          <cell r="AG26498">
            <v>0</v>
          </cell>
          <cell r="AH26498">
            <v>0</v>
          </cell>
          <cell r="AI26498">
            <v>0</v>
          </cell>
          <cell r="AJ26498">
            <v>0</v>
          </cell>
          <cell r="AK26498">
            <v>0</v>
          </cell>
          <cell r="AL26498">
            <v>0</v>
          </cell>
          <cell r="AM26498">
            <v>0</v>
          </cell>
          <cell r="AN26498">
            <v>0</v>
          </cell>
          <cell r="AO26498">
            <v>0</v>
          </cell>
          <cell r="AP26498">
            <v>0</v>
          </cell>
          <cell r="AQ26498">
            <v>0</v>
          </cell>
          <cell r="AR26498">
            <v>0</v>
          </cell>
          <cell r="AS26498">
            <v>0</v>
          </cell>
          <cell r="AT26498" t="b">
            <v>0</v>
          </cell>
          <cell r="AU26498" t="b">
            <v>0</v>
          </cell>
          <cell r="AV26498" t="b">
            <v>0</v>
          </cell>
          <cell r="AW26498" t="b">
            <v>0</v>
          </cell>
        </row>
        <row r="26499">
          <cell r="S26499" t="str">
            <v>MCELDERRY PARK</v>
          </cell>
          <cell r="AF26499">
            <v>0</v>
          </cell>
          <cell r="AG26499">
            <v>0</v>
          </cell>
          <cell r="AH26499">
            <v>0</v>
          </cell>
          <cell r="AI26499">
            <v>0</v>
          </cell>
          <cell r="AJ26499">
            <v>0</v>
          </cell>
          <cell r="AK26499">
            <v>0</v>
          </cell>
          <cell r="AL26499">
            <v>0</v>
          </cell>
          <cell r="AM26499">
            <v>0</v>
          </cell>
          <cell r="AN26499">
            <v>0</v>
          </cell>
          <cell r="AO26499">
            <v>0</v>
          </cell>
          <cell r="AP26499">
            <v>0</v>
          </cell>
          <cell r="AQ26499">
            <v>0</v>
          </cell>
          <cell r="AR26499">
            <v>0</v>
          </cell>
          <cell r="AS26499">
            <v>1</v>
          </cell>
          <cell r="AT26499" t="b">
            <v>0</v>
          </cell>
          <cell r="AU26499" t="b">
            <v>0</v>
          </cell>
          <cell r="AV26499" t="b">
            <v>0</v>
          </cell>
          <cell r="AW26499" t="b">
            <v>0</v>
          </cell>
        </row>
        <row r="26500">
          <cell r="S26500" t="str">
            <v>RIVERSIDE</v>
          </cell>
          <cell r="AF26500">
            <v>0</v>
          </cell>
          <cell r="AG26500">
            <v>0</v>
          </cell>
          <cell r="AH26500">
            <v>0</v>
          </cell>
          <cell r="AI26500">
            <v>0</v>
          </cell>
          <cell r="AJ26500">
            <v>0</v>
          </cell>
          <cell r="AK26500">
            <v>0</v>
          </cell>
          <cell r="AL26500">
            <v>0</v>
          </cell>
          <cell r="AM26500">
            <v>0</v>
          </cell>
          <cell r="AN26500">
            <v>0</v>
          </cell>
          <cell r="AO26500">
            <v>0</v>
          </cell>
          <cell r="AP26500">
            <v>0</v>
          </cell>
          <cell r="AQ26500">
            <v>0</v>
          </cell>
          <cell r="AR26500">
            <v>0</v>
          </cell>
          <cell r="AS26500">
            <v>1</v>
          </cell>
          <cell r="AT26500" t="b">
            <v>0</v>
          </cell>
          <cell r="AU26500" t="b">
            <v>0</v>
          </cell>
          <cell r="AV26500" t="b">
            <v>0</v>
          </cell>
          <cell r="AW26500" t="b">
            <v>0</v>
          </cell>
        </row>
        <row r="26501">
          <cell r="S26501" t="str">
            <v>PENROSE/FAYETTE STREET OUTREAC</v>
          </cell>
          <cell r="AF26501">
            <v>0</v>
          </cell>
          <cell r="AG26501">
            <v>0</v>
          </cell>
          <cell r="AH26501">
            <v>0</v>
          </cell>
          <cell r="AI26501">
            <v>0</v>
          </cell>
          <cell r="AJ26501">
            <v>0</v>
          </cell>
          <cell r="AK26501">
            <v>0</v>
          </cell>
          <cell r="AL26501">
            <v>0</v>
          </cell>
          <cell r="AM26501">
            <v>0</v>
          </cell>
          <cell r="AN26501">
            <v>0</v>
          </cell>
          <cell r="AO26501">
            <v>0</v>
          </cell>
          <cell r="AP26501">
            <v>0</v>
          </cell>
          <cell r="AQ26501">
            <v>0</v>
          </cell>
          <cell r="AR26501">
            <v>0</v>
          </cell>
          <cell r="AS26501">
            <v>1</v>
          </cell>
          <cell r="AT26501" t="b">
            <v>0</v>
          </cell>
          <cell r="AU26501" t="b">
            <v>0</v>
          </cell>
          <cell r="AV26501" t="b">
            <v>0</v>
          </cell>
          <cell r="AW26501" t="b">
            <v>0</v>
          </cell>
        </row>
        <row r="26502">
          <cell r="S26502" t="str">
            <v>ROSEMONT HOMEOWNERS/TENANTS</v>
          </cell>
          <cell r="AF26502">
            <v>0</v>
          </cell>
          <cell r="AG26502">
            <v>0</v>
          </cell>
          <cell r="AH26502">
            <v>0</v>
          </cell>
          <cell r="AI26502">
            <v>0</v>
          </cell>
          <cell r="AJ26502">
            <v>0</v>
          </cell>
          <cell r="AK26502">
            <v>0</v>
          </cell>
          <cell r="AL26502">
            <v>0</v>
          </cell>
          <cell r="AM26502">
            <v>0</v>
          </cell>
          <cell r="AN26502">
            <v>0</v>
          </cell>
          <cell r="AO26502">
            <v>0</v>
          </cell>
          <cell r="AP26502">
            <v>0</v>
          </cell>
          <cell r="AQ26502">
            <v>0</v>
          </cell>
          <cell r="AR26502">
            <v>0</v>
          </cell>
          <cell r="AS26502">
            <v>1</v>
          </cell>
          <cell r="AT26502" t="b">
            <v>0</v>
          </cell>
          <cell r="AU26502" t="b">
            <v>0</v>
          </cell>
          <cell r="AV26502" t="b">
            <v>0</v>
          </cell>
          <cell r="AW26502" t="b">
            <v>0</v>
          </cell>
        </row>
        <row r="26503">
          <cell r="S26503" t="str">
            <v>ROSEMONT</v>
          </cell>
          <cell r="AF26503">
            <v>0</v>
          </cell>
          <cell r="AG26503">
            <v>0</v>
          </cell>
          <cell r="AH26503">
            <v>0</v>
          </cell>
          <cell r="AI26503">
            <v>0</v>
          </cell>
          <cell r="AJ26503">
            <v>0</v>
          </cell>
          <cell r="AK26503">
            <v>0</v>
          </cell>
          <cell r="AL26503">
            <v>0</v>
          </cell>
          <cell r="AM26503">
            <v>0</v>
          </cell>
          <cell r="AN26503">
            <v>0</v>
          </cell>
          <cell r="AO26503">
            <v>0</v>
          </cell>
          <cell r="AP26503">
            <v>0</v>
          </cell>
          <cell r="AQ26503">
            <v>0</v>
          </cell>
          <cell r="AR26503">
            <v>0</v>
          </cell>
          <cell r="AS26503">
            <v>0</v>
          </cell>
          <cell r="AT26503" t="b">
            <v>0</v>
          </cell>
          <cell r="AU26503" t="b">
            <v>0</v>
          </cell>
          <cell r="AV26503" t="b">
            <v>0</v>
          </cell>
          <cell r="AW26503" t="b">
            <v>0</v>
          </cell>
        </row>
        <row r="26504">
          <cell r="S26504" t="str">
            <v>WEST ARLINGTON</v>
          </cell>
          <cell r="AF26504">
            <v>0</v>
          </cell>
          <cell r="AG26504">
            <v>0</v>
          </cell>
          <cell r="AH26504">
            <v>0</v>
          </cell>
          <cell r="AI26504">
            <v>0</v>
          </cell>
          <cell r="AJ26504">
            <v>0</v>
          </cell>
          <cell r="AK26504">
            <v>0</v>
          </cell>
          <cell r="AL26504">
            <v>0</v>
          </cell>
          <cell r="AM26504">
            <v>0</v>
          </cell>
          <cell r="AN26504">
            <v>0</v>
          </cell>
          <cell r="AO26504">
            <v>0</v>
          </cell>
          <cell r="AP26504">
            <v>0</v>
          </cell>
          <cell r="AQ26504">
            <v>0</v>
          </cell>
          <cell r="AR26504">
            <v>1</v>
          </cell>
          <cell r="AS26504">
            <v>1</v>
          </cell>
          <cell r="AT26504" t="b">
            <v>0</v>
          </cell>
          <cell r="AU26504" t="b">
            <v>0</v>
          </cell>
          <cell r="AV26504" t="b">
            <v>0</v>
          </cell>
          <cell r="AW26504" t="b">
            <v>0</v>
          </cell>
        </row>
        <row r="26505">
          <cell r="S26505" t="str">
            <v>CENTRAL PARK HEIGHTS</v>
          </cell>
          <cell r="AF26505">
            <v>1</v>
          </cell>
          <cell r="AG26505">
            <v>1</v>
          </cell>
          <cell r="AH26505">
            <v>1</v>
          </cell>
          <cell r="AI26505">
            <v>1</v>
          </cell>
          <cell r="AJ26505">
            <v>1</v>
          </cell>
          <cell r="AK26505">
            <v>1</v>
          </cell>
          <cell r="AL26505">
            <v>1</v>
          </cell>
          <cell r="AM26505">
            <v>1</v>
          </cell>
          <cell r="AN26505">
            <v>1</v>
          </cell>
          <cell r="AO26505">
            <v>1</v>
          </cell>
          <cell r="AP26505">
            <v>1</v>
          </cell>
          <cell r="AQ26505">
            <v>1</v>
          </cell>
          <cell r="AR26505">
            <v>1</v>
          </cell>
          <cell r="AS26505">
            <v>1</v>
          </cell>
          <cell r="AT26505" t="b">
            <v>0</v>
          </cell>
          <cell r="AU26505" t="b">
            <v>0</v>
          </cell>
          <cell r="AV26505" t="b">
            <v>0</v>
          </cell>
          <cell r="AW26505" t="b">
            <v>0</v>
          </cell>
        </row>
        <row r="26506">
          <cell r="S26506" t="str">
            <v>CENTRAL PARK HEIGHTS</v>
          </cell>
          <cell r="AF26506">
            <v>1</v>
          </cell>
          <cell r="AG26506">
            <v>1</v>
          </cell>
          <cell r="AH26506">
            <v>1</v>
          </cell>
          <cell r="AI26506">
            <v>1</v>
          </cell>
          <cell r="AJ26506">
            <v>1</v>
          </cell>
          <cell r="AK26506">
            <v>1</v>
          </cell>
          <cell r="AL26506">
            <v>1</v>
          </cell>
          <cell r="AM26506">
            <v>1</v>
          </cell>
          <cell r="AN26506">
            <v>1</v>
          </cell>
          <cell r="AO26506">
            <v>1</v>
          </cell>
          <cell r="AP26506">
            <v>1</v>
          </cell>
          <cell r="AQ26506">
            <v>1</v>
          </cell>
          <cell r="AR26506">
            <v>1</v>
          </cell>
          <cell r="AS26506">
            <v>1</v>
          </cell>
          <cell r="AT26506" t="b">
            <v>0</v>
          </cell>
          <cell r="AU26506" t="b">
            <v>0</v>
          </cell>
          <cell r="AV26506" t="b">
            <v>0</v>
          </cell>
          <cell r="AW26506" t="b">
            <v>0</v>
          </cell>
        </row>
        <row r="26507">
          <cell r="S26507" t="str">
            <v>CENTRAL PARK HEIGHTS</v>
          </cell>
          <cell r="AF26507">
            <v>1</v>
          </cell>
          <cell r="AG26507">
            <v>1</v>
          </cell>
          <cell r="AH26507">
            <v>1</v>
          </cell>
          <cell r="AI26507">
            <v>1</v>
          </cell>
          <cell r="AJ26507">
            <v>1</v>
          </cell>
          <cell r="AK26507">
            <v>1</v>
          </cell>
          <cell r="AL26507">
            <v>1</v>
          </cell>
          <cell r="AM26507">
            <v>1</v>
          </cell>
          <cell r="AN26507">
            <v>1</v>
          </cell>
          <cell r="AO26507">
            <v>1</v>
          </cell>
          <cell r="AP26507">
            <v>1</v>
          </cell>
          <cell r="AQ26507">
            <v>1</v>
          </cell>
          <cell r="AR26507">
            <v>1</v>
          </cell>
          <cell r="AS26507">
            <v>1</v>
          </cell>
          <cell r="AT26507" t="b">
            <v>0</v>
          </cell>
          <cell r="AU26507" t="b">
            <v>0</v>
          </cell>
          <cell r="AV26507" t="b">
            <v>0</v>
          </cell>
          <cell r="AW26507" t="b">
            <v>0</v>
          </cell>
        </row>
        <row r="26508">
          <cell r="S26508" t="str">
            <v>CENTRAL PARK HEIGHTS</v>
          </cell>
          <cell r="AF26508">
            <v>1</v>
          </cell>
          <cell r="AG26508">
            <v>1</v>
          </cell>
          <cell r="AH26508">
            <v>1</v>
          </cell>
          <cell r="AI26508">
            <v>1</v>
          </cell>
          <cell r="AJ26508">
            <v>1</v>
          </cell>
          <cell r="AK26508">
            <v>1</v>
          </cell>
          <cell r="AL26508">
            <v>1</v>
          </cell>
          <cell r="AM26508">
            <v>1</v>
          </cell>
          <cell r="AN26508">
            <v>1</v>
          </cell>
          <cell r="AO26508">
            <v>1</v>
          </cell>
          <cell r="AP26508">
            <v>1</v>
          </cell>
          <cell r="AQ26508">
            <v>1</v>
          </cell>
          <cell r="AR26508">
            <v>1</v>
          </cell>
          <cell r="AS26508">
            <v>1</v>
          </cell>
          <cell r="AT26508" t="b">
            <v>0</v>
          </cell>
          <cell r="AU26508" t="b">
            <v>0</v>
          </cell>
          <cell r="AV26508" t="b">
            <v>0</v>
          </cell>
          <cell r="AW26508" t="b">
            <v>0</v>
          </cell>
        </row>
        <row r="26509">
          <cell r="S26509" t="str">
            <v>CENTRAL PARK HEIGHTS</v>
          </cell>
          <cell r="AF26509">
            <v>0</v>
          </cell>
          <cell r="AG26509">
            <v>0</v>
          </cell>
          <cell r="AH26509">
            <v>0</v>
          </cell>
          <cell r="AI26509">
            <v>0</v>
          </cell>
          <cell r="AJ26509">
            <v>0</v>
          </cell>
          <cell r="AK26509">
            <v>0</v>
          </cell>
          <cell r="AL26509">
            <v>0</v>
          </cell>
          <cell r="AM26509">
            <v>0</v>
          </cell>
          <cell r="AN26509">
            <v>0</v>
          </cell>
          <cell r="AO26509">
            <v>0</v>
          </cell>
          <cell r="AP26509">
            <v>0</v>
          </cell>
          <cell r="AQ26509">
            <v>0</v>
          </cell>
          <cell r="AR26509">
            <v>0</v>
          </cell>
          <cell r="AS26509">
            <v>0</v>
          </cell>
          <cell r="AT26509" t="b">
            <v>0</v>
          </cell>
          <cell r="AU26509" t="b">
            <v>0</v>
          </cell>
          <cell r="AV26509" t="b">
            <v>0</v>
          </cell>
          <cell r="AW26509" t="b">
            <v>0</v>
          </cell>
        </row>
        <row r="26510">
          <cell r="S26510" t="str">
            <v>CENTRAL PARK HEIGHTS</v>
          </cell>
          <cell r="AF26510">
            <v>1</v>
          </cell>
          <cell r="AG26510">
            <v>1</v>
          </cell>
          <cell r="AH26510">
            <v>1</v>
          </cell>
          <cell r="AI26510">
            <v>1</v>
          </cell>
          <cell r="AJ26510">
            <v>1</v>
          </cell>
          <cell r="AK26510">
            <v>1</v>
          </cell>
          <cell r="AL26510">
            <v>1</v>
          </cell>
          <cell r="AM26510">
            <v>1</v>
          </cell>
          <cell r="AN26510">
            <v>1</v>
          </cell>
          <cell r="AO26510">
            <v>1</v>
          </cell>
          <cell r="AP26510">
            <v>1</v>
          </cell>
          <cell r="AQ26510">
            <v>1</v>
          </cell>
          <cell r="AR26510">
            <v>1</v>
          </cell>
          <cell r="AS26510">
            <v>1</v>
          </cell>
          <cell r="AT26510" t="b">
            <v>0</v>
          </cell>
          <cell r="AU26510" t="b">
            <v>0</v>
          </cell>
          <cell r="AV26510" t="b">
            <v>0</v>
          </cell>
          <cell r="AW26510" t="b">
            <v>0</v>
          </cell>
        </row>
        <row r="26511">
          <cell r="S26511" t="str">
            <v>BARCLAY</v>
          </cell>
          <cell r="AF26511">
            <v>0</v>
          </cell>
          <cell r="AG26511">
            <v>0</v>
          </cell>
          <cell r="AH26511">
            <v>0</v>
          </cell>
          <cell r="AI26511">
            <v>0</v>
          </cell>
          <cell r="AJ26511">
            <v>0</v>
          </cell>
          <cell r="AK26511">
            <v>0</v>
          </cell>
          <cell r="AL26511">
            <v>0</v>
          </cell>
          <cell r="AM26511">
            <v>0</v>
          </cell>
          <cell r="AN26511">
            <v>0</v>
          </cell>
          <cell r="AO26511">
            <v>0</v>
          </cell>
          <cell r="AP26511">
            <v>0</v>
          </cell>
          <cell r="AQ26511">
            <v>0</v>
          </cell>
          <cell r="AR26511">
            <v>0</v>
          </cell>
          <cell r="AS26511">
            <v>0</v>
          </cell>
          <cell r="AT26511" t="b">
            <v>0</v>
          </cell>
          <cell r="AU26511" t="b">
            <v>0</v>
          </cell>
          <cell r="AV26511" t="b">
            <v>0</v>
          </cell>
          <cell r="AW26511" t="b">
            <v>0</v>
          </cell>
        </row>
        <row r="26512">
          <cell r="S26512" t="str">
            <v>COLDSTREAM HOMESTEAD MONTEBELL</v>
          </cell>
          <cell r="AF26512">
            <v>0</v>
          </cell>
          <cell r="AG26512">
            <v>0</v>
          </cell>
          <cell r="AH26512">
            <v>0</v>
          </cell>
          <cell r="AI26512">
            <v>0</v>
          </cell>
          <cell r="AJ26512">
            <v>0</v>
          </cell>
          <cell r="AK26512">
            <v>0</v>
          </cell>
          <cell r="AL26512">
            <v>0</v>
          </cell>
          <cell r="AM26512">
            <v>0</v>
          </cell>
          <cell r="AN26512">
            <v>0</v>
          </cell>
          <cell r="AO26512">
            <v>0</v>
          </cell>
          <cell r="AP26512">
            <v>0</v>
          </cell>
          <cell r="AQ26512">
            <v>0</v>
          </cell>
          <cell r="AR26512">
            <v>1</v>
          </cell>
          <cell r="AS26512">
            <v>1</v>
          </cell>
          <cell r="AT26512" t="b">
            <v>0</v>
          </cell>
          <cell r="AU26512" t="b">
            <v>0</v>
          </cell>
          <cell r="AV26512" t="b">
            <v>0</v>
          </cell>
          <cell r="AW26512" t="b">
            <v>0</v>
          </cell>
        </row>
        <row r="26513">
          <cell r="S26513" t="str">
            <v>COLDSTREAM HOMESTEAD MONTEBELL</v>
          </cell>
          <cell r="AF26513">
            <v>0</v>
          </cell>
          <cell r="AG26513">
            <v>0</v>
          </cell>
          <cell r="AH26513">
            <v>0</v>
          </cell>
          <cell r="AI26513">
            <v>0</v>
          </cell>
          <cell r="AJ26513">
            <v>0</v>
          </cell>
          <cell r="AK26513">
            <v>0</v>
          </cell>
          <cell r="AL26513">
            <v>0</v>
          </cell>
          <cell r="AM26513">
            <v>0</v>
          </cell>
          <cell r="AN26513">
            <v>0</v>
          </cell>
          <cell r="AO26513">
            <v>0</v>
          </cell>
          <cell r="AP26513">
            <v>0</v>
          </cell>
          <cell r="AQ26513">
            <v>0</v>
          </cell>
          <cell r="AR26513">
            <v>0</v>
          </cell>
          <cell r="AS26513">
            <v>0</v>
          </cell>
          <cell r="AT26513" t="b">
            <v>0</v>
          </cell>
          <cell r="AU26513" t="b">
            <v>0</v>
          </cell>
          <cell r="AV26513" t="b">
            <v>0</v>
          </cell>
          <cell r="AW26513" t="b">
            <v>0</v>
          </cell>
        </row>
        <row r="26514">
          <cell r="S26514" t="str">
            <v>EAST BALTIMORE MIDWAY</v>
          </cell>
          <cell r="AF26514">
            <v>0</v>
          </cell>
          <cell r="AG26514">
            <v>0</v>
          </cell>
          <cell r="AH26514">
            <v>0</v>
          </cell>
          <cell r="AI26514">
            <v>0</v>
          </cell>
          <cell r="AJ26514">
            <v>0</v>
          </cell>
          <cell r="AK26514">
            <v>0</v>
          </cell>
          <cell r="AL26514">
            <v>0</v>
          </cell>
          <cell r="AM26514">
            <v>0</v>
          </cell>
          <cell r="AN26514">
            <v>0</v>
          </cell>
          <cell r="AO26514">
            <v>0</v>
          </cell>
          <cell r="AP26514">
            <v>0</v>
          </cell>
          <cell r="AQ26514">
            <v>0</v>
          </cell>
          <cell r="AR26514">
            <v>0</v>
          </cell>
          <cell r="AS26514">
            <v>1</v>
          </cell>
          <cell r="AT26514" t="b">
            <v>0</v>
          </cell>
          <cell r="AU26514" t="b">
            <v>0</v>
          </cell>
          <cell r="AV26514" t="b">
            <v>0</v>
          </cell>
          <cell r="AW26514" t="b">
            <v>0</v>
          </cell>
        </row>
        <row r="26515">
          <cell r="S26515" t="str">
            <v>EAST BALTIMORE MIDWAY</v>
          </cell>
          <cell r="AF26515">
            <v>0</v>
          </cell>
          <cell r="AG26515">
            <v>1</v>
          </cell>
          <cell r="AH26515">
            <v>1</v>
          </cell>
          <cell r="AI26515">
            <v>1</v>
          </cell>
          <cell r="AJ26515">
            <v>1</v>
          </cell>
          <cell r="AK26515">
            <v>1</v>
          </cell>
          <cell r="AL26515">
            <v>1</v>
          </cell>
          <cell r="AM26515">
            <v>1</v>
          </cell>
          <cell r="AN26515">
            <v>1</v>
          </cell>
          <cell r="AO26515">
            <v>1</v>
          </cell>
          <cell r="AP26515">
            <v>1</v>
          </cell>
          <cell r="AQ26515">
            <v>1</v>
          </cell>
          <cell r="AR26515">
            <v>1</v>
          </cell>
          <cell r="AS26515">
            <v>1</v>
          </cell>
          <cell r="AT26515" t="b">
            <v>0</v>
          </cell>
          <cell r="AU26515" t="b">
            <v>0</v>
          </cell>
          <cell r="AV26515" t="b">
            <v>0</v>
          </cell>
          <cell r="AW26515" t="b">
            <v>0</v>
          </cell>
        </row>
        <row r="26516">
          <cell r="S26516" t="str">
            <v>EAST BALTIMORE MIDWAY</v>
          </cell>
          <cell r="AF26516">
            <v>1</v>
          </cell>
          <cell r="AG26516">
            <v>1</v>
          </cell>
          <cell r="AH26516">
            <v>1</v>
          </cell>
          <cell r="AI26516">
            <v>1</v>
          </cell>
          <cell r="AJ26516">
            <v>1</v>
          </cell>
          <cell r="AK26516">
            <v>1</v>
          </cell>
          <cell r="AL26516">
            <v>1</v>
          </cell>
          <cell r="AM26516">
            <v>1</v>
          </cell>
          <cell r="AN26516">
            <v>1</v>
          </cell>
          <cell r="AO26516">
            <v>1</v>
          </cell>
          <cell r="AP26516">
            <v>1</v>
          </cell>
          <cell r="AQ26516">
            <v>1</v>
          </cell>
          <cell r="AR26516">
            <v>1</v>
          </cell>
          <cell r="AS26516">
            <v>1</v>
          </cell>
          <cell r="AT26516" t="b">
            <v>0</v>
          </cell>
          <cell r="AU26516" t="b">
            <v>0</v>
          </cell>
          <cell r="AV26516" t="b">
            <v>0</v>
          </cell>
          <cell r="AW26516" t="b">
            <v>0</v>
          </cell>
        </row>
        <row r="26517">
          <cell r="S26517" t="str">
            <v>EAST BALTIMORE MIDWAY</v>
          </cell>
          <cell r="AF26517">
            <v>1</v>
          </cell>
          <cell r="AG26517">
            <v>1</v>
          </cell>
          <cell r="AH26517">
            <v>1</v>
          </cell>
          <cell r="AI26517">
            <v>1</v>
          </cell>
          <cell r="AJ26517">
            <v>1</v>
          </cell>
          <cell r="AK26517">
            <v>1</v>
          </cell>
          <cell r="AL26517">
            <v>1</v>
          </cell>
          <cell r="AM26517">
            <v>1</v>
          </cell>
          <cell r="AN26517">
            <v>1</v>
          </cell>
          <cell r="AO26517">
            <v>1</v>
          </cell>
          <cell r="AP26517">
            <v>1</v>
          </cell>
          <cell r="AQ26517">
            <v>1</v>
          </cell>
          <cell r="AR26517">
            <v>1</v>
          </cell>
          <cell r="AS26517">
            <v>1</v>
          </cell>
          <cell r="AT26517" t="b">
            <v>0</v>
          </cell>
          <cell r="AU26517" t="b">
            <v>0</v>
          </cell>
          <cell r="AV26517" t="b">
            <v>0</v>
          </cell>
          <cell r="AW26517" t="b">
            <v>0</v>
          </cell>
        </row>
        <row r="26518">
          <cell r="S26518" t="str">
            <v>EAST BALTIMORE MIDWAY</v>
          </cell>
          <cell r="AF26518">
            <v>0</v>
          </cell>
          <cell r="AG26518">
            <v>0</v>
          </cell>
          <cell r="AH26518">
            <v>0</v>
          </cell>
          <cell r="AI26518">
            <v>0</v>
          </cell>
          <cell r="AJ26518">
            <v>0</v>
          </cell>
          <cell r="AK26518">
            <v>0</v>
          </cell>
          <cell r="AL26518">
            <v>0</v>
          </cell>
          <cell r="AM26518">
            <v>0</v>
          </cell>
          <cell r="AN26518">
            <v>0</v>
          </cell>
          <cell r="AO26518">
            <v>0</v>
          </cell>
          <cell r="AP26518">
            <v>1</v>
          </cell>
          <cell r="AQ26518">
            <v>1</v>
          </cell>
          <cell r="AR26518">
            <v>1</v>
          </cell>
          <cell r="AS26518">
            <v>1</v>
          </cell>
          <cell r="AT26518" t="b">
            <v>0</v>
          </cell>
          <cell r="AU26518" t="b">
            <v>0</v>
          </cell>
          <cell r="AV26518" t="b">
            <v>0</v>
          </cell>
          <cell r="AW26518" t="b">
            <v>0</v>
          </cell>
        </row>
        <row r="26519">
          <cell r="S26519" t="str">
            <v>DARLEY PARK</v>
          </cell>
          <cell r="AF26519">
            <v>0</v>
          </cell>
          <cell r="AG26519">
            <v>0</v>
          </cell>
          <cell r="AH26519">
            <v>0</v>
          </cell>
          <cell r="AI26519">
            <v>0</v>
          </cell>
          <cell r="AJ26519">
            <v>0</v>
          </cell>
          <cell r="AK26519">
            <v>0</v>
          </cell>
          <cell r="AL26519">
            <v>0</v>
          </cell>
          <cell r="AM26519">
            <v>0</v>
          </cell>
          <cell r="AN26519">
            <v>0</v>
          </cell>
          <cell r="AO26519">
            <v>0</v>
          </cell>
          <cell r="AP26519">
            <v>0</v>
          </cell>
          <cell r="AQ26519">
            <v>0</v>
          </cell>
          <cell r="AR26519">
            <v>1</v>
          </cell>
          <cell r="AS26519">
            <v>1</v>
          </cell>
          <cell r="AT26519" t="b">
            <v>0</v>
          </cell>
          <cell r="AU26519" t="b">
            <v>0</v>
          </cell>
          <cell r="AV26519" t="b">
            <v>0</v>
          </cell>
          <cell r="AW26519" t="b">
            <v>0</v>
          </cell>
        </row>
        <row r="26520">
          <cell r="S26520" t="str">
            <v>BEREA</v>
          </cell>
          <cell r="AF26520">
            <v>0</v>
          </cell>
          <cell r="AG26520">
            <v>0</v>
          </cell>
          <cell r="AH26520">
            <v>0</v>
          </cell>
          <cell r="AI26520">
            <v>0</v>
          </cell>
          <cell r="AJ26520">
            <v>0</v>
          </cell>
          <cell r="AK26520">
            <v>0</v>
          </cell>
          <cell r="AL26520">
            <v>0</v>
          </cell>
          <cell r="AM26520">
            <v>0</v>
          </cell>
          <cell r="AN26520">
            <v>0</v>
          </cell>
          <cell r="AO26520">
            <v>0</v>
          </cell>
          <cell r="AP26520">
            <v>0</v>
          </cell>
          <cell r="AQ26520">
            <v>0</v>
          </cell>
          <cell r="AR26520">
            <v>0</v>
          </cell>
          <cell r="AS26520">
            <v>1</v>
          </cell>
          <cell r="AT26520" t="b">
            <v>0</v>
          </cell>
          <cell r="AU26520" t="b">
            <v>0</v>
          </cell>
          <cell r="AV26520" t="b">
            <v>0</v>
          </cell>
          <cell r="AW26520" t="b">
            <v>0</v>
          </cell>
        </row>
        <row r="26521">
          <cell r="S26521" t="str">
            <v>BEREA</v>
          </cell>
          <cell r="AF26521">
            <v>0</v>
          </cell>
          <cell r="AG26521">
            <v>0</v>
          </cell>
          <cell r="AH26521">
            <v>0</v>
          </cell>
          <cell r="AI26521">
            <v>0</v>
          </cell>
          <cell r="AJ26521">
            <v>0</v>
          </cell>
          <cell r="AK26521">
            <v>0</v>
          </cell>
          <cell r="AL26521">
            <v>0</v>
          </cell>
          <cell r="AM26521">
            <v>0</v>
          </cell>
          <cell r="AN26521">
            <v>0</v>
          </cell>
          <cell r="AO26521">
            <v>0</v>
          </cell>
          <cell r="AP26521">
            <v>0</v>
          </cell>
          <cell r="AQ26521">
            <v>0</v>
          </cell>
          <cell r="AR26521">
            <v>0</v>
          </cell>
          <cell r="AS26521">
            <v>1</v>
          </cell>
          <cell r="AT26521" t="b">
            <v>0</v>
          </cell>
          <cell r="AU26521" t="b">
            <v>0</v>
          </cell>
          <cell r="AV26521" t="b">
            <v>0</v>
          </cell>
          <cell r="AW26521" t="b">
            <v>0</v>
          </cell>
        </row>
        <row r="26522">
          <cell r="S26522" t="str">
            <v>LANGSTON HUGHES</v>
          </cell>
          <cell r="AF26522">
            <v>0</v>
          </cell>
          <cell r="AG26522">
            <v>0</v>
          </cell>
          <cell r="AH26522">
            <v>0</v>
          </cell>
          <cell r="AI26522">
            <v>0</v>
          </cell>
          <cell r="AJ26522">
            <v>0</v>
          </cell>
          <cell r="AK26522">
            <v>0</v>
          </cell>
          <cell r="AL26522">
            <v>0</v>
          </cell>
          <cell r="AM26522">
            <v>0</v>
          </cell>
          <cell r="AN26522">
            <v>0</v>
          </cell>
          <cell r="AO26522">
            <v>0</v>
          </cell>
          <cell r="AP26522">
            <v>0</v>
          </cell>
          <cell r="AQ26522">
            <v>0</v>
          </cell>
          <cell r="AR26522">
            <v>0</v>
          </cell>
          <cell r="AS26522">
            <v>0</v>
          </cell>
          <cell r="AT26522" t="b">
            <v>0</v>
          </cell>
          <cell r="AU26522" t="b">
            <v>0</v>
          </cell>
          <cell r="AV26522" t="b">
            <v>0</v>
          </cell>
          <cell r="AW26522" t="b">
            <v>0</v>
          </cell>
        </row>
        <row r="26523">
          <cell r="S26523" t="str">
            <v>CENTRAL PARK HEIGHTS</v>
          </cell>
          <cell r="AF26523">
            <v>0</v>
          </cell>
          <cell r="AG26523">
            <v>0</v>
          </cell>
          <cell r="AH26523">
            <v>0</v>
          </cell>
          <cell r="AI26523">
            <v>0</v>
          </cell>
          <cell r="AJ26523">
            <v>0</v>
          </cell>
          <cell r="AK26523">
            <v>0</v>
          </cell>
          <cell r="AL26523">
            <v>0</v>
          </cell>
          <cell r="AM26523">
            <v>0</v>
          </cell>
          <cell r="AN26523">
            <v>0</v>
          </cell>
          <cell r="AO26523">
            <v>1</v>
          </cell>
          <cell r="AP26523">
            <v>1</v>
          </cell>
          <cell r="AQ26523">
            <v>1</v>
          </cell>
          <cell r="AR26523">
            <v>1</v>
          </cell>
          <cell r="AS26523">
            <v>1</v>
          </cell>
          <cell r="AT26523" t="b">
            <v>0</v>
          </cell>
          <cell r="AU26523" t="b">
            <v>0</v>
          </cell>
          <cell r="AV26523" t="b">
            <v>0</v>
          </cell>
          <cell r="AW26523" t="b">
            <v>0</v>
          </cell>
        </row>
        <row r="26524">
          <cell r="S26524" t="str">
            <v>CENTRAL PARK HEIGHTS</v>
          </cell>
          <cell r="AF26524">
            <v>0</v>
          </cell>
          <cell r="AG26524">
            <v>0</v>
          </cell>
          <cell r="AH26524">
            <v>0</v>
          </cell>
          <cell r="AI26524">
            <v>0</v>
          </cell>
          <cell r="AJ26524">
            <v>1</v>
          </cell>
          <cell r="AK26524">
            <v>1</v>
          </cell>
          <cell r="AL26524">
            <v>1</v>
          </cell>
          <cell r="AM26524">
            <v>1</v>
          </cell>
          <cell r="AN26524">
            <v>1</v>
          </cell>
          <cell r="AO26524">
            <v>1</v>
          </cell>
          <cell r="AP26524">
            <v>1</v>
          </cell>
          <cell r="AQ26524">
            <v>1</v>
          </cell>
          <cell r="AR26524">
            <v>1</v>
          </cell>
          <cell r="AS26524">
            <v>1</v>
          </cell>
          <cell r="AT26524" t="b">
            <v>0</v>
          </cell>
          <cell r="AU26524" t="b">
            <v>0</v>
          </cell>
          <cell r="AV26524" t="b">
            <v>0</v>
          </cell>
          <cell r="AW26524" t="b">
            <v>0</v>
          </cell>
        </row>
        <row r="26525">
          <cell r="S26525" t="str">
            <v>CENTRAL PARK HEIGHTS</v>
          </cell>
          <cell r="AF26525">
            <v>0</v>
          </cell>
          <cell r="AG26525">
            <v>0</v>
          </cell>
          <cell r="AH26525">
            <v>0</v>
          </cell>
          <cell r="AI26525">
            <v>0</v>
          </cell>
          <cell r="AJ26525">
            <v>1</v>
          </cell>
          <cell r="AK26525">
            <v>1</v>
          </cell>
          <cell r="AL26525">
            <v>1</v>
          </cell>
          <cell r="AM26525">
            <v>1</v>
          </cell>
          <cell r="AN26525">
            <v>1</v>
          </cell>
          <cell r="AO26525">
            <v>1</v>
          </cell>
          <cell r="AP26525">
            <v>1</v>
          </cell>
          <cell r="AQ26525">
            <v>1</v>
          </cell>
          <cell r="AR26525">
            <v>1</v>
          </cell>
          <cell r="AS26525">
            <v>1</v>
          </cell>
          <cell r="AT26525" t="b">
            <v>0</v>
          </cell>
          <cell r="AU26525" t="b">
            <v>0</v>
          </cell>
          <cell r="AV26525" t="b">
            <v>0</v>
          </cell>
          <cell r="AW26525" t="b">
            <v>0</v>
          </cell>
        </row>
        <row r="26526">
          <cell r="S26526" t="str">
            <v>CENTRAL PARK HEIGHTS</v>
          </cell>
          <cell r="AF26526">
            <v>0</v>
          </cell>
          <cell r="AG26526">
            <v>0</v>
          </cell>
          <cell r="AH26526">
            <v>1</v>
          </cell>
          <cell r="AI26526">
            <v>1</v>
          </cell>
          <cell r="AJ26526">
            <v>1</v>
          </cell>
          <cell r="AK26526">
            <v>1</v>
          </cell>
          <cell r="AL26526">
            <v>1</v>
          </cell>
          <cell r="AM26526">
            <v>1</v>
          </cell>
          <cell r="AN26526">
            <v>1</v>
          </cell>
          <cell r="AO26526">
            <v>1</v>
          </cell>
          <cell r="AP26526">
            <v>1</v>
          </cell>
          <cell r="AQ26526">
            <v>1</v>
          </cell>
          <cell r="AR26526">
            <v>1</v>
          </cell>
          <cell r="AS26526">
            <v>1</v>
          </cell>
          <cell r="AT26526" t="b">
            <v>0</v>
          </cell>
          <cell r="AU26526" t="b">
            <v>0</v>
          </cell>
          <cell r="AV26526" t="b">
            <v>0</v>
          </cell>
          <cell r="AW26526" t="b">
            <v>0</v>
          </cell>
        </row>
        <row r="26527">
          <cell r="S26527" t="str">
            <v>WILSON PARK</v>
          </cell>
          <cell r="AF26527">
            <v>0</v>
          </cell>
          <cell r="AG26527">
            <v>0</v>
          </cell>
          <cell r="AH26527">
            <v>0</v>
          </cell>
          <cell r="AI26527">
            <v>0</v>
          </cell>
          <cell r="AJ26527">
            <v>0</v>
          </cell>
          <cell r="AK26527">
            <v>0</v>
          </cell>
          <cell r="AL26527">
            <v>0</v>
          </cell>
          <cell r="AM26527">
            <v>0</v>
          </cell>
          <cell r="AN26527">
            <v>0</v>
          </cell>
          <cell r="AO26527">
            <v>0</v>
          </cell>
          <cell r="AP26527">
            <v>0</v>
          </cell>
          <cell r="AQ26527">
            <v>1</v>
          </cell>
          <cell r="AR26527">
            <v>1</v>
          </cell>
          <cell r="AS26527">
            <v>1</v>
          </cell>
          <cell r="AT26527" t="b">
            <v>0</v>
          </cell>
          <cell r="AU26527" t="b">
            <v>0</v>
          </cell>
          <cell r="AV26527" t="b">
            <v>0</v>
          </cell>
          <cell r="AW26527" t="b">
            <v>0</v>
          </cell>
        </row>
        <row r="26528">
          <cell r="S26528" t="str">
            <v>JOSEPH LEE</v>
          </cell>
          <cell r="AF26528">
            <v>0</v>
          </cell>
          <cell r="AG26528">
            <v>0</v>
          </cell>
          <cell r="AH26528">
            <v>0</v>
          </cell>
          <cell r="AI26528">
            <v>0</v>
          </cell>
          <cell r="AJ26528">
            <v>0</v>
          </cell>
          <cell r="AK26528">
            <v>0</v>
          </cell>
          <cell r="AL26528">
            <v>0</v>
          </cell>
          <cell r="AM26528">
            <v>0</v>
          </cell>
          <cell r="AN26528">
            <v>0</v>
          </cell>
          <cell r="AO26528">
            <v>1</v>
          </cell>
          <cell r="AP26528">
            <v>1</v>
          </cell>
          <cell r="AQ26528">
            <v>1</v>
          </cell>
          <cell r="AR26528">
            <v>1</v>
          </cell>
          <cell r="AS26528">
            <v>1</v>
          </cell>
          <cell r="AT26528" t="b">
            <v>0</v>
          </cell>
          <cell r="AU26528" t="b">
            <v>0</v>
          </cell>
          <cell r="AV26528" t="b">
            <v>0</v>
          </cell>
          <cell r="AW26528" t="b">
            <v>0</v>
          </cell>
        </row>
        <row r="26529">
          <cell r="S26529" t="str">
            <v>BROENING MANOR</v>
          </cell>
          <cell r="AF26529">
            <v>0</v>
          </cell>
          <cell r="AG26529">
            <v>0</v>
          </cell>
          <cell r="AH26529">
            <v>0</v>
          </cell>
          <cell r="AI26529">
            <v>0</v>
          </cell>
          <cell r="AJ26529">
            <v>0</v>
          </cell>
          <cell r="AK26529">
            <v>0</v>
          </cell>
          <cell r="AL26529">
            <v>0</v>
          </cell>
          <cell r="AM26529">
            <v>0</v>
          </cell>
          <cell r="AN26529">
            <v>0</v>
          </cell>
          <cell r="AO26529">
            <v>0</v>
          </cell>
          <cell r="AP26529">
            <v>0</v>
          </cell>
          <cell r="AQ26529">
            <v>0</v>
          </cell>
          <cell r="AR26529">
            <v>0</v>
          </cell>
          <cell r="AS26529">
            <v>0</v>
          </cell>
          <cell r="AT26529" t="b">
            <v>0</v>
          </cell>
          <cell r="AU26529" t="b">
            <v>0</v>
          </cell>
          <cell r="AV26529" t="b">
            <v>0</v>
          </cell>
          <cell r="AW26529" t="b">
            <v>0</v>
          </cell>
        </row>
        <row r="26530">
          <cell r="S26530" t="str">
            <v>BROOKLYN</v>
          </cell>
          <cell r="AF26530">
            <v>0</v>
          </cell>
          <cell r="AG26530">
            <v>0</v>
          </cell>
          <cell r="AH26530">
            <v>0</v>
          </cell>
          <cell r="AI26530">
            <v>0</v>
          </cell>
          <cell r="AJ26530">
            <v>0</v>
          </cell>
          <cell r="AK26530">
            <v>0</v>
          </cell>
          <cell r="AL26530">
            <v>0</v>
          </cell>
          <cell r="AM26530">
            <v>0</v>
          </cell>
          <cell r="AN26530">
            <v>0</v>
          </cell>
          <cell r="AO26530">
            <v>0</v>
          </cell>
          <cell r="AP26530">
            <v>0</v>
          </cell>
          <cell r="AQ26530">
            <v>1</v>
          </cell>
          <cell r="AR26530">
            <v>1</v>
          </cell>
          <cell r="AS26530">
            <v>1</v>
          </cell>
          <cell r="AT26530" t="b">
            <v>0</v>
          </cell>
          <cell r="AU26530" t="b">
            <v>0</v>
          </cell>
          <cell r="AV26530" t="b">
            <v>0</v>
          </cell>
          <cell r="AW26530" t="b">
            <v>0</v>
          </cell>
        </row>
        <row r="26531">
          <cell r="S26531" t="str">
            <v>CURTIS BAY</v>
          </cell>
          <cell r="AF26531">
            <v>0</v>
          </cell>
          <cell r="AG26531">
            <v>0</v>
          </cell>
          <cell r="AH26531">
            <v>0</v>
          </cell>
          <cell r="AI26531">
            <v>0</v>
          </cell>
          <cell r="AJ26531">
            <v>0</v>
          </cell>
          <cell r="AK26531">
            <v>0</v>
          </cell>
          <cell r="AL26531">
            <v>0</v>
          </cell>
          <cell r="AM26531">
            <v>0</v>
          </cell>
          <cell r="AN26531">
            <v>0</v>
          </cell>
          <cell r="AO26531">
            <v>0</v>
          </cell>
          <cell r="AP26531">
            <v>0</v>
          </cell>
          <cell r="AQ26531">
            <v>0</v>
          </cell>
          <cell r="AR26531">
            <v>0</v>
          </cell>
          <cell r="AS26531">
            <v>1</v>
          </cell>
          <cell r="AT26531" t="b">
            <v>0</v>
          </cell>
          <cell r="AU26531" t="b">
            <v>0</v>
          </cell>
          <cell r="AV26531" t="b">
            <v>0</v>
          </cell>
          <cell r="AW26531" t="b">
            <v>0</v>
          </cell>
        </row>
        <row r="26532">
          <cell r="S26532" t="str">
            <v>WASHINGTON VILLAGE</v>
          </cell>
          <cell r="AF26532">
            <v>0</v>
          </cell>
          <cell r="AG26532">
            <v>0</v>
          </cell>
          <cell r="AH26532">
            <v>0</v>
          </cell>
          <cell r="AI26532">
            <v>0</v>
          </cell>
          <cell r="AJ26532">
            <v>0</v>
          </cell>
          <cell r="AK26532">
            <v>0</v>
          </cell>
          <cell r="AL26532">
            <v>0</v>
          </cell>
          <cell r="AM26532">
            <v>0</v>
          </cell>
          <cell r="AN26532">
            <v>0</v>
          </cell>
          <cell r="AO26532">
            <v>0</v>
          </cell>
          <cell r="AP26532">
            <v>0</v>
          </cell>
          <cell r="AQ26532">
            <v>0</v>
          </cell>
          <cell r="AR26532">
            <v>0</v>
          </cell>
          <cell r="AS26532">
            <v>1</v>
          </cell>
          <cell r="AT26532" t="b">
            <v>0</v>
          </cell>
          <cell r="AU26532" t="b">
            <v>0</v>
          </cell>
          <cell r="AV26532" t="b">
            <v>0</v>
          </cell>
          <cell r="AW26532" t="b">
            <v>0</v>
          </cell>
        </row>
        <row r="26533">
          <cell r="S26533" t="str">
            <v>WASHINGTON VILLAGE</v>
          </cell>
          <cell r="AF26533">
            <v>0</v>
          </cell>
          <cell r="AG26533">
            <v>1</v>
          </cell>
          <cell r="AH26533">
            <v>1</v>
          </cell>
          <cell r="AI26533">
            <v>1</v>
          </cell>
          <cell r="AJ26533">
            <v>1</v>
          </cell>
          <cell r="AK26533">
            <v>1</v>
          </cell>
          <cell r="AL26533">
            <v>1</v>
          </cell>
          <cell r="AM26533">
            <v>1</v>
          </cell>
          <cell r="AN26533">
            <v>1</v>
          </cell>
          <cell r="AO26533">
            <v>1</v>
          </cell>
          <cell r="AP26533">
            <v>1</v>
          </cell>
          <cell r="AQ26533">
            <v>1</v>
          </cell>
          <cell r="AR26533">
            <v>1</v>
          </cell>
          <cell r="AS26533">
            <v>1</v>
          </cell>
          <cell r="AT26533" t="b">
            <v>0</v>
          </cell>
          <cell r="AU26533" t="b">
            <v>0</v>
          </cell>
          <cell r="AV26533" t="b">
            <v>0</v>
          </cell>
          <cell r="AW26533" t="b">
            <v>0</v>
          </cell>
        </row>
        <row r="26534">
          <cell r="S26534" t="str">
            <v>WASHINGTON VILLAGE</v>
          </cell>
          <cell r="AF26534">
            <v>0</v>
          </cell>
          <cell r="AG26534">
            <v>0</v>
          </cell>
          <cell r="AH26534">
            <v>0</v>
          </cell>
          <cell r="AI26534">
            <v>0</v>
          </cell>
          <cell r="AJ26534">
            <v>0</v>
          </cell>
          <cell r="AK26534">
            <v>0</v>
          </cell>
          <cell r="AL26534">
            <v>0</v>
          </cell>
          <cell r="AM26534">
            <v>0</v>
          </cell>
          <cell r="AN26534">
            <v>0</v>
          </cell>
          <cell r="AO26534">
            <v>0</v>
          </cell>
          <cell r="AP26534">
            <v>0</v>
          </cell>
          <cell r="AQ26534">
            <v>0</v>
          </cell>
          <cell r="AR26534">
            <v>0</v>
          </cell>
          <cell r="AS26534">
            <v>1</v>
          </cell>
          <cell r="AT26534" t="b">
            <v>0</v>
          </cell>
          <cell r="AU26534" t="b">
            <v>0</v>
          </cell>
          <cell r="AV26534" t="b">
            <v>0</v>
          </cell>
          <cell r="AW26534" t="b">
            <v>0</v>
          </cell>
        </row>
        <row r="26535">
          <cell r="S26535" t="str">
            <v>SHIPLEY HILL</v>
          </cell>
          <cell r="AF26535">
            <v>0</v>
          </cell>
          <cell r="AG26535">
            <v>0</v>
          </cell>
          <cell r="AH26535">
            <v>0</v>
          </cell>
          <cell r="AI26535">
            <v>0</v>
          </cell>
          <cell r="AJ26535">
            <v>0</v>
          </cell>
          <cell r="AK26535">
            <v>0</v>
          </cell>
          <cell r="AL26535">
            <v>0</v>
          </cell>
          <cell r="AM26535">
            <v>0</v>
          </cell>
          <cell r="AN26535">
            <v>0</v>
          </cell>
          <cell r="AO26535">
            <v>0</v>
          </cell>
          <cell r="AP26535">
            <v>0</v>
          </cell>
          <cell r="AQ26535">
            <v>0</v>
          </cell>
          <cell r="AR26535">
            <v>0</v>
          </cell>
          <cell r="AS26535">
            <v>0</v>
          </cell>
          <cell r="AT26535" t="b">
            <v>0</v>
          </cell>
          <cell r="AU26535" t="b">
            <v>0</v>
          </cell>
          <cell r="AV26535" t="b">
            <v>0</v>
          </cell>
          <cell r="AW26535" t="b">
            <v>0</v>
          </cell>
        </row>
        <row r="26536">
          <cell r="S26536" t="str">
            <v>CENTRAL PARK HEIGHTS</v>
          </cell>
          <cell r="AF26536">
            <v>0</v>
          </cell>
          <cell r="AG26536">
            <v>0</v>
          </cell>
          <cell r="AH26536">
            <v>0</v>
          </cell>
          <cell r="AI26536">
            <v>0</v>
          </cell>
          <cell r="AJ26536">
            <v>0</v>
          </cell>
          <cell r="AK26536">
            <v>0</v>
          </cell>
          <cell r="AL26536">
            <v>0</v>
          </cell>
          <cell r="AM26536">
            <v>0</v>
          </cell>
          <cell r="AN26536">
            <v>0</v>
          </cell>
          <cell r="AO26536">
            <v>0</v>
          </cell>
          <cell r="AP26536">
            <v>0</v>
          </cell>
          <cell r="AQ26536">
            <v>0</v>
          </cell>
          <cell r="AR26536">
            <v>1</v>
          </cell>
          <cell r="AS26536">
            <v>1</v>
          </cell>
          <cell r="AT26536" t="b">
            <v>0</v>
          </cell>
          <cell r="AU26536" t="b">
            <v>0</v>
          </cell>
          <cell r="AV26536" t="b">
            <v>0</v>
          </cell>
          <cell r="AW26536" t="b">
            <v>0</v>
          </cell>
        </row>
        <row r="26537">
          <cell r="S26537" t="str">
            <v>CENTRAL PARK HEIGHTS</v>
          </cell>
          <cell r="AF26537">
            <v>0</v>
          </cell>
          <cell r="AG26537">
            <v>1</v>
          </cell>
          <cell r="AH26537">
            <v>1</v>
          </cell>
          <cell r="AI26537">
            <v>1</v>
          </cell>
          <cell r="AJ26537">
            <v>1</v>
          </cell>
          <cell r="AK26537">
            <v>1</v>
          </cell>
          <cell r="AL26537">
            <v>1</v>
          </cell>
          <cell r="AM26537">
            <v>1</v>
          </cell>
          <cell r="AN26537">
            <v>1</v>
          </cell>
          <cell r="AO26537">
            <v>1</v>
          </cell>
          <cell r="AP26537">
            <v>1</v>
          </cell>
          <cell r="AQ26537">
            <v>1</v>
          </cell>
          <cell r="AR26537">
            <v>1</v>
          </cell>
          <cell r="AS26537">
            <v>1</v>
          </cell>
          <cell r="AT26537" t="b">
            <v>0</v>
          </cell>
          <cell r="AU26537" t="b">
            <v>0</v>
          </cell>
          <cell r="AV26537" t="b">
            <v>0</v>
          </cell>
          <cell r="AW26537" t="b">
            <v>0</v>
          </cell>
        </row>
        <row r="26538">
          <cell r="S26538" t="str">
            <v>COLDSTREAM HOMESTEAD MONTEBELL</v>
          </cell>
          <cell r="AF26538">
            <v>0</v>
          </cell>
          <cell r="AG26538">
            <v>0</v>
          </cell>
          <cell r="AH26538">
            <v>0</v>
          </cell>
          <cell r="AI26538">
            <v>0</v>
          </cell>
          <cell r="AJ26538">
            <v>0</v>
          </cell>
          <cell r="AK26538">
            <v>0</v>
          </cell>
          <cell r="AL26538">
            <v>0</v>
          </cell>
          <cell r="AM26538">
            <v>0</v>
          </cell>
          <cell r="AN26538">
            <v>0</v>
          </cell>
          <cell r="AO26538">
            <v>0</v>
          </cell>
          <cell r="AP26538">
            <v>0</v>
          </cell>
          <cell r="AQ26538">
            <v>0</v>
          </cell>
          <cell r="AR26538">
            <v>0</v>
          </cell>
          <cell r="AS26538">
            <v>0</v>
          </cell>
          <cell r="AT26538" t="b">
            <v>0</v>
          </cell>
          <cell r="AU26538" t="b">
            <v>0</v>
          </cell>
          <cell r="AV26538" t="b">
            <v>0</v>
          </cell>
          <cell r="AW26538" t="b">
            <v>0</v>
          </cell>
        </row>
        <row r="26539">
          <cell r="S26539" t="str">
            <v>EAST BALTIMORE MIDWAY</v>
          </cell>
          <cell r="AF26539">
            <v>0</v>
          </cell>
          <cell r="AG26539">
            <v>0</v>
          </cell>
          <cell r="AH26539">
            <v>0</v>
          </cell>
          <cell r="AI26539">
            <v>0</v>
          </cell>
          <cell r="AJ26539">
            <v>0</v>
          </cell>
          <cell r="AK26539">
            <v>0</v>
          </cell>
          <cell r="AL26539">
            <v>0</v>
          </cell>
          <cell r="AM26539">
            <v>0</v>
          </cell>
          <cell r="AN26539">
            <v>0</v>
          </cell>
          <cell r="AO26539">
            <v>0</v>
          </cell>
          <cell r="AP26539">
            <v>0</v>
          </cell>
          <cell r="AQ26539">
            <v>0</v>
          </cell>
          <cell r="AR26539">
            <v>0</v>
          </cell>
          <cell r="AS26539">
            <v>1</v>
          </cell>
          <cell r="AT26539" t="b">
            <v>0</v>
          </cell>
          <cell r="AU26539" t="b">
            <v>0</v>
          </cell>
          <cell r="AV26539" t="b">
            <v>0</v>
          </cell>
          <cell r="AW26539" t="b">
            <v>0</v>
          </cell>
        </row>
        <row r="26540">
          <cell r="S26540" t="str">
            <v>EAST BALTIMORE MIDWAY</v>
          </cell>
          <cell r="AF26540">
            <v>0</v>
          </cell>
          <cell r="AG26540">
            <v>0</v>
          </cell>
          <cell r="AH26540">
            <v>0</v>
          </cell>
          <cell r="AI26540">
            <v>0</v>
          </cell>
          <cell r="AJ26540">
            <v>0</v>
          </cell>
          <cell r="AK26540">
            <v>0</v>
          </cell>
          <cell r="AL26540">
            <v>0</v>
          </cell>
          <cell r="AM26540">
            <v>0</v>
          </cell>
          <cell r="AN26540">
            <v>0</v>
          </cell>
          <cell r="AO26540">
            <v>0</v>
          </cell>
          <cell r="AP26540">
            <v>0</v>
          </cell>
          <cell r="AQ26540">
            <v>0</v>
          </cell>
          <cell r="AR26540">
            <v>1</v>
          </cell>
          <cell r="AS26540">
            <v>1</v>
          </cell>
          <cell r="AT26540" t="b">
            <v>0</v>
          </cell>
          <cell r="AU26540" t="b">
            <v>0</v>
          </cell>
          <cell r="AV26540" t="b">
            <v>0</v>
          </cell>
          <cell r="AW26540" t="b">
            <v>0</v>
          </cell>
        </row>
        <row r="26541">
          <cell r="S26541" t="str">
            <v>EAST BALTIMORE MIDWAY</v>
          </cell>
          <cell r="AF26541">
            <v>1</v>
          </cell>
          <cell r="AG26541">
            <v>1</v>
          </cell>
          <cell r="AH26541">
            <v>1</v>
          </cell>
          <cell r="AI26541">
            <v>1</v>
          </cell>
          <cell r="AJ26541">
            <v>1</v>
          </cell>
          <cell r="AK26541">
            <v>1</v>
          </cell>
          <cell r="AL26541">
            <v>1</v>
          </cell>
          <cell r="AM26541">
            <v>1</v>
          </cell>
          <cell r="AN26541">
            <v>1</v>
          </cell>
          <cell r="AO26541">
            <v>1</v>
          </cell>
          <cell r="AP26541">
            <v>1</v>
          </cell>
          <cell r="AQ26541">
            <v>1</v>
          </cell>
          <cell r="AR26541">
            <v>1</v>
          </cell>
          <cell r="AS26541">
            <v>1</v>
          </cell>
          <cell r="AT26541" t="b">
            <v>0</v>
          </cell>
          <cell r="AU26541" t="b">
            <v>0</v>
          </cell>
          <cell r="AV26541" t="b">
            <v>0</v>
          </cell>
          <cell r="AW26541" t="b">
            <v>0</v>
          </cell>
        </row>
        <row r="26542">
          <cell r="S26542" t="str">
            <v>EAST BALTIMORE MIDWAY</v>
          </cell>
          <cell r="AF26542">
            <v>0</v>
          </cell>
          <cell r="AG26542">
            <v>0</v>
          </cell>
          <cell r="AH26542">
            <v>0</v>
          </cell>
          <cell r="AI26542">
            <v>1</v>
          </cell>
          <cell r="AJ26542">
            <v>1</v>
          </cell>
          <cell r="AK26542">
            <v>1</v>
          </cell>
          <cell r="AL26542">
            <v>1</v>
          </cell>
          <cell r="AM26542">
            <v>1</v>
          </cell>
          <cell r="AN26542">
            <v>1</v>
          </cell>
          <cell r="AO26542">
            <v>1</v>
          </cell>
          <cell r="AP26542">
            <v>1</v>
          </cell>
          <cell r="AQ26542">
            <v>1</v>
          </cell>
          <cell r="AR26542">
            <v>1</v>
          </cell>
          <cell r="AS26542">
            <v>1</v>
          </cell>
          <cell r="AT26542" t="b">
            <v>0</v>
          </cell>
          <cell r="AU26542" t="b">
            <v>0</v>
          </cell>
          <cell r="AV26542" t="b">
            <v>0</v>
          </cell>
          <cell r="AW26542" t="b">
            <v>0</v>
          </cell>
        </row>
        <row r="26543">
          <cell r="S26543" t="str">
            <v>DARLEY PARK</v>
          </cell>
          <cell r="AF26543">
            <v>1</v>
          </cell>
          <cell r="AG26543">
            <v>1</v>
          </cell>
          <cell r="AH26543">
            <v>1</v>
          </cell>
          <cell r="AI26543">
            <v>1</v>
          </cell>
          <cell r="AJ26543">
            <v>1</v>
          </cell>
          <cell r="AK26543">
            <v>1</v>
          </cell>
          <cell r="AL26543">
            <v>1</v>
          </cell>
          <cell r="AM26543">
            <v>1</v>
          </cell>
          <cell r="AN26543">
            <v>1</v>
          </cell>
          <cell r="AO26543">
            <v>1</v>
          </cell>
          <cell r="AP26543">
            <v>1</v>
          </cell>
          <cell r="AQ26543">
            <v>1</v>
          </cell>
          <cell r="AR26543">
            <v>1</v>
          </cell>
          <cell r="AS26543">
            <v>1</v>
          </cell>
          <cell r="AT26543" t="b">
            <v>0</v>
          </cell>
          <cell r="AU26543" t="b">
            <v>0</v>
          </cell>
          <cell r="AV26543" t="b">
            <v>0</v>
          </cell>
          <cell r="AW26543" t="b">
            <v>0</v>
          </cell>
        </row>
        <row r="26544">
          <cell r="S26544" t="str">
            <v>CENTRAL PARK HEIGHTS</v>
          </cell>
          <cell r="AF26544">
            <v>0</v>
          </cell>
          <cell r="AG26544">
            <v>0</v>
          </cell>
          <cell r="AH26544">
            <v>0</v>
          </cell>
          <cell r="AI26544">
            <v>0</v>
          </cell>
          <cell r="AJ26544">
            <v>0</v>
          </cell>
          <cell r="AK26544">
            <v>0</v>
          </cell>
          <cell r="AL26544">
            <v>0</v>
          </cell>
          <cell r="AM26544">
            <v>0</v>
          </cell>
          <cell r="AN26544">
            <v>0</v>
          </cell>
          <cell r="AO26544">
            <v>0</v>
          </cell>
          <cell r="AP26544">
            <v>0</v>
          </cell>
          <cell r="AQ26544">
            <v>0</v>
          </cell>
          <cell r="AR26544">
            <v>1</v>
          </cell>
          <cell r="AS26544">
            <v>1</v>
          </cell>
          <cell r="AT26544" t="b">
            <v>0</v>
          </cell>
          <cell r="AU26544" t="b">
            <v>0</v>
          </cell>
          <cell r="AV26544" t="b">
            <v>0</v>
          </cell>
          <cell r="AW26544" t="b">
            <v>0</v>
          </cell>
        </row>
        <row r="26545">
          <cell r="S26545" t="str">
            <v>SANDTOWN-WINCHESTER</v>
          </cell>
          <cell r="AF26545">
            <v>1</v>
          </cell>
          <cell r="AG26545">
            <v>1</v>
          </cell>
          <cell r="AH26545">
            <v>1</v>
          </cell>
          <cell r="AI26545">
            <v>1</v>
          </cell>
          <cell r="AJ26545">
            <v>1</v>
          </cell>
          <cell r="AK26545">
            <v>1</v>
          </cell>
          <cell r="AL26545">
            <v>1</v>
          </cell>
          <cell r="AM26545">
            <v>1</v>
          </cell>
          <cell r="AN26545">
            <v>1</v>
          </cell>
          <cell r="AO26545">
            <v>1</v>
          </cell>
          <cell r="AP26545">
            <v>1</v>
          </cell>
          <cell r="AQ26545">
            <v>1</v>
          </cell>
          <cell r="AR26545">
            <v>1</v>
          </cell>
          <cell r="AS26545">
            <v>1</v>
          </cell>
          <cell r="AT26545" t="b">
            <v>0</v>
          </cell>
          <cell r="AU26545" t="b">
            <v>0</v>
          </cell>
          <cell r="AV26545" t="b">
            <v>0</v>
          </cell>
          <cell r="AW26545" t="b">
            <v>0</v>
          </cell>
        </row>
        <row r="26546">
          <cell r="S26546" t="str">
            <v>SANDTOWN-WINCHESTER</v>
          </cell>
          <cell r="AF26546">
            <v>0</v>
          </cell>
          <cell r="AG26546">
            <v>0</v>
          </cell>
          <cell r="AH26546">
            <v>0</v>
          </cell>
          <cell r="AI26546">
            <v>0</v>
          </cell>
          <cell r="AJ26546">
            <v>0</v>
          </cell>
          <cell r="AK26546">
            <v>0</v>
          </cell>
          <cell r="AL26546">
            <v>0</v>
          </cell>
          <cell r="AM26546">
            <v>0</v>
          </cell>
          <cell r="AN26546">
            <v>0</v>
          </cell>
          <cell r="AO26546">
            <v>0</v>
          </cell>
          <cell r="AP26546">
            <v>0</v>
          </cell>
          <cell r="AQ26546">
            <v>0</v>
          </cell>
          <cell r="AR26546">
            <v>0</v>
          </cell>
          <cell r="AS26546">
            <v>0</v>
          </cell>
          <cell r="AT26546" t="b">
            <v>0</v>
          </cell>
          <cell r="AU26546" t="b">
            <v>0</v>
          </cell>
          <cell r="AV26546" t="b">
            <v>0</v>
          </cell>
          <cell r="AW26546" t="b">
            <v>0</v>
          </cell>
        </row>
        <row r="26547">
          <cell r="S26547" t="str">
            <v>HARLEM PARK</v>
          </cell>
          <cell r="AF26547">
            <v>0</v>
          </cell>
          <cell r="AG26547">
            <v>0</v>
          </cell>
          <cell r="AH26547">
            <v>0</v>
          </cell>
          <cell r="AI26547">
            <v>0</v>
          </cell>
          <cell r="AJ26547">
            <v>0</v>
          </cell>
          <cell r="AK26547">
            <v>0</v>
          </cell>
          <cell r="AL26547">
            <v>0</v>
          </cell>
          <cell r="AM26547">
            <v>0</v>
          </cell>
          <cell r="AN26547">
            <v>0</v>
          </cell>
          <cell r="AO26547">
            <v>0</v>
          </cell>
          <cell r="AP26547">
            <v>0</v>
          </cell>
          <cell r="AQ26547">
            <v>0</v>
          </cell>
          <cell r="AR26547">
            <v>1</v>
          </cell>
          <cell r="AS26547">
            <v>1</v>
          </cell>
          <cell r="AT26547" t="b">
            <v>0</v>
          </cell>
          <cell r="AU26547" t="b">
            <v>0</v>
          </cell>
          <cell r="AV26547" t="b">
            <v>0</v>
          </cell>
          <cell r="AW26547" t="b">
            <v>0</v>
          </cell>
        </row>
        <row r="26548">
          <cell r="S26548" t="str">
            <v>HARLEM PARK</v>
          </cell>
          <cell r="AF26548">
            <v>0</v>
          </cell>
          <cell r="AG26548">
            <v>0</v>
          </cell>
          <cell r="AH26548">
            <v>0</v>
          </cell>
          <cell r="AI26548">
            <v>0</v>
          </cell>
          <cell r="AJ26548">
            <v>0</v>
          </cell>
          <cell r="AK26548">
            <v>0</v>
          </cell>
          <cell r="AL26548">
            <v>0</v>
          </cell>
          <cell r="AM26548">
            <v>0</v>
          </cell>
          <cell r="AN26548">
            <v>0</v>
          </cell>
          <cell r="AO26548">
            <v>0</v>
          </cell>
          <cell r="AP26548">
            <v>1</v>
          </cell>
          <cell r="AQ26548">
            <v>1</v>
          </cell>
          <cell r="AR26548">
            <v>1</v>
          </cell>
          <cell r="AS26548">
            <v>1</v>
          </cell>
          <cell r="AT26548" t="b">
            <v>0</v>
          </cell>
          <cell r="AU26548" t="b">
            <v>0</v>
          </cell>
          <cell r="AV26548" t="b">
            <v>0</v>
          </cell>
          <cell r="AW26548" t="b">
            <v>0</v>
          </cell>
        </row>
        <row r="26549">
          <cell r="S26549" t="str">
            <v>PENROSE/FAYETTE STREET OUTREAC</v>
          </cell>
          <cell r="AF26549">
            <v>0</v>
          </cell>
          <cell r="AG26549">
            <v>0</v>
          </cell>
          <cell r="AH26549">
            <v>0</v>
          </cell>
          <cell r="AI26549">
            <v>0</v>
          </cell>
          <cell r="AJ26549">
            <v>0</v>
          </cell>
          <cell r="AK26549">
            <v>0</v>
          </cell>
          <cell r="AL26549">
            <v>0</v>
          </cell>
          <cell r="AM26549">
            <v>0</v>
          </cell>
          <cell r="AN26549">
            <v>0</v>
          </cell>
          <cell r="AO26549">
            <v>0</v>
          </cell>
          <cell r="AP26549">
            <v>0</v>
          </cell>
          <cell r="AQ26549">
            <v>0</v>
          </cell>
          <cell r="AR26549">
            <v>0</v>
          </cell>
          <cell r="AS26549">
            <v>0</v>
          </cell>
          <cell r="AT26549" t="b">
            <v>0</v>
          </cell>
          <cell r="AU26549" t="b">
            <v>0</v>
          </cell>
          <cell r="AV26549" t="b">
            <v>0</v>
          </cell>
          <cell r="AW26549" t="b">
            <v>0</v>
          </cell>
        </row>
        <row r="26550">
          <cell r="S26550" t="str">
            <v>ALLENDALE</v>
          </cell>
          <cell r="AF26550">
            <v>0</v>
          </cell>
          <cell r="AG26550">
            <v>0</v>
          </cell>
          <cell r="AH26550">
            <v>0</v>
          </cell>
          <cell r="AI26550">
            <v>0</v>
          </cell>
          <cell r="AJ26550">
            <v>0</v>
          </cell>
          <cell r="AK26550">
            <v>0</v>
          </cell>
          <cell r="AL26550">
            <v>0</v>
          </cell>
          <cell r="AM26550">
            <v>0</v>
          </cell>
          <cell r="AN26550">
            <v>0</v>
          </cell>
          <cell r="AO26550">
            <v>0</v>
          </cell>
          <cell r="AP26550">
            <v>1</v>
          </cell>
          <cell r="AQ26550">
            <v>1</v>
          </cell>
          <cell r="AR26550">
            <v>1</v>
          </cell>
          <cell r="AS26550">
            <v>1</v>
          </cell>
          <cell r="AT26550" t="b">
            <v>0</v>
          </cell>
          <cell r="AU26550" t="b">
            <v>0</v>
          </cell>
          <cell r="AV26550" t="b">
            <v>0</v>
          </cell>
          <cell r="AW26550" t="b">
            <v>0</v>
          </cell>
        </row>
        <row r="26551">
          <cell r="S26551" t="str">
            <v>MOSHER</v>
          </cell>
          <cell r="AF26551">
            <v>0</v>
          </cell>
          <cell r="AG26551">
            <v>0</v>
          </cell>
          <cell r="AH26551">
            <v>0</v>
          </cell>
          <cell r="AI26551">
            <v>0</v>
          </cell>
          <cell r="AJ26551">
            <v>0</v>
          </cell>
          <cell r="AK26551">
            <v>0</v>
          </cell>
          <cell r="AL26551">
            <v>0</v>
          </cell>
          <cell r="AM26551">
            <v>0</v>
          </cell>
          <cell r="AN26551">
            <v>0</v>
          </cell>
          <cell r="AO26551">
            <v>0</v>
          </cell>
          <cell r="AP26551">
            <v>0</v>
          </cell>
          <cell r="AQ26551">
            <v>0</v>
          </cell>
          <cell r="AR26551">
            <v>0</v>
          </cell>
          <cell r="AS26551">
            <v>0</v>
          </cell>
          <cell r="AT26551" t="b">
            <v>0</v>
          </cell>
          <cell r="AU26551" t="b">
            <v>0</v>
          </cell>
          <cell r="AV26551" t="b">
            <v>0</v>
          </cell>
          <cell r="AW26551" t="b">
            <v>0</v>
          </cell>
        </row>
        <row r="26552">
          <cell r="S26552" t="str">
            <v>NORTHWEST COMMUNITY ACTION</v>
          </cell>
          <cell r="AF26552">
            <v>0</v>
          </cell>
          <cell r="AG26552">
            <v>0</v>
          </cell>
          <cell r="AH26552">
            <v>0</v>
          </cell>
          <cell r="AI26552">
            <v>0</v>
          </cell>
          <cell r="AJ26552">
            <v>0</v>
          </cell>
          <cell r="AK26552">
            <v>0</v>
          </cell>
          <cell r="AL26552">
            <v>0</v>
          </cell>
          <cell r="AM26552">
            <v>0</v>
          </cell>
          <cell r="AN26552">
            <v>0</v>
          </cell>
          <cell r="AO26552">
            <v>0</v>
          </cell>
          <cell r="AP26552">
            <v>0</v>
          </cell>
          <cell r="AQ26552">
            <v>0</v>
          </cell>
          <cell r="AR26552">
            <v>0</v>
          </cell>
          <cell r="AS26552">
            <v>1</v>
          </cell>
          <cell r="AT26552" t="b">
            <v>0</v>
          </cell>
          <cell r="AU26552" t="b">
            <v>0</v>
          </cell>
          <cell r="AV26552" t="b">
            <v>0</v>
          </cell>
          <cell r="AW26552" t="b">
            <v>0</v>
          </cell>
        </row>
        <row r="26553">
          <cell r="S26553" t="str">
            <v>GARWYN OAKS</v>
          </cell>
          <cell r="AF26553">
            <v>0</v>
          </cell>
          <cell r="AG26553">
            <v>0</v>
          </cell>
          <cell r="AH26553">
            <v>0</v>
          </cell>
          <cell r="AI26553">
            <v>0</v>
          </cell>
          <cell r="AJ26553">
            <v>0</v>
          </cell>
          <cell r="AK26553">
            <v>0</v>
          </cell>
          <cell r="AL26553">
            <v>0</v>
          </cell>
          <cell r="AM26553">
            <v>0</v>
          </cell>
          <cell r="AN26553">
            <v>0</v>
          </cell>
          <cell r="AO26553">
            <v>0</v>
          </cell>
          <cell r="AP26553">
            <v>0</v>
          </cell>
          <cell r="AQ26553">
            <v>0</v>
          </cell>
          <cell r="AR26553">
            <v>0</v>
          </cell>
          <cell r="AS26553">
            <v>1</v>
          </cell>
          <cell r="AT26553" t="b">
            <v>0</v>
          </cell>
          <cell r="AU26553" t="b">
            <v>0</v>
          </cell>
          <cell r="AV26553" t="b">
            <v>0</v>
          </cell>
          <cell r="AW26553" t="b">
            <v>0</v>
          </cell>
        </row>
        <row r="26554">
          <cell r="S26554" t="str">
            <v>BARCLAY</v>
          </cell>
          <cell r="AF26554">
            <v>0</v>
          </cell>
          <cell r="AG26554">
            <v>0</v>
          </cell>
          <cell r="AH26554">
            <v>0</v>
          </cell>
          <cell r="AI26554">
            <v>0</v>
          </cell>
          <cell r="AJ26554">
            <v>0</v>
          </cell>
          <cell r="AK26554">
            <v>0</v>
          </cell>
          <cell r="AL26554">
            <v>1</v>
          </cell>
          <cell r="AM26554">
            <v>1</v>
          </cell>
          <cell r="AN26554">
            <v>1</v>
          </cell>
          <cell r="AO26554">
            <v>1</v>
          </cell>
          <cell r="AP26554">
            <v>1</v>
          </cell>
          <cell r="AQ26554">
            <v>1</v>
          </cell>
          <cell r="AR26554">
            <v>1</v>
          </cell>
          <cell r="AS26554">
            <v>1</v>
          </cell>
          <cell r="AT26554" t="b">
            <v>0</v>
          </cell>
          <cell r="AU26554" t="b">
            <v>0</v>
          </cell>
          <cell r="AV26554" t="b">
            <v>0</v>
          </cell>
          <cell r="AW26554" t="b">
            <v>0</v>
          </cell>
        </row>
        <row r="26555">
          <cell r="S26555" t="str">
            <v>COLDSTREAM HOMESTEAD MONTEBELL</v>
          </cell>
          <cell r="AF26555">
            <v>0</v>
          </cell>
          <cell r="AG26555">
            <v>0</v>
          </cell>
          <cell r="AH26555">
            <v>0</v>
          </cell>
          <cell r="AI26555">
            <v>0</v>
          </cell>
          <cell r="AJ26555">
            <v>0</v>
          </cell>
          <cell r="AK26555">
            <v>0</v>
          </cell>
          <cell r="AL26555">
            <v>0</v>
          </cell>
          <cell r="AM26555">
            <v>0</v>
          </cell>
          <cell r="AN26555">
            <v>0</v>
          </cell>
          <cell r="AO26555">
            <v>0</v>
          </cell>
          <cell r="AP26555">
            <v>0</v>
          </cell>
          <cell r="AQ26555">
            <v>1</v>
          </cell>
          <cell r="AR26555">
            <v>1</v>
          </cell>
          <cell r="AS26555">
            <v>1</v>
          </cell>
          <cell r="AT26555" t="b">
            <v>0</v>
          </cell>
          <cell r="AU26555" t="b">
            <v>0</v>
          </cell>
          <cell r="AV26555" t="b">
            <v>0</v>
          </cell>
          <cell r="AW26555" t="b">
            <v>0</v>
          </cell>
        </row>
        <row r="26556">
          <cell r="S26556" t="str">
            <v>COLDSTREAM HOMESTEAD MONTEBELL</v>
          </cell>
          <cell r="AF26556">
            <v>0</v>
          </cell>
          <cell r="AG26556">
            <v>0</v>
          </cell>
          <cell r="AH26556">
            <v>0</v>
          </cell>
          <cell r="AI26556">
            <v>0</v>
          </cell>
          <cell r="AJ26556">
            <v>0</v>
          </cell>
          <cell r="AK26556">
            <v>0</v>
          </cell>
          <cell r="AL26556">
            <v>0</v>
          </cell>
          <cell r="AM26556">
            <v>0</v>
          </cell>
          <cell r="AN26556">
            <v>0</v>
          </cell>
          <cell r="AO26556">
            <v>0</v>
          </cell>
          <cell r="AP26556">
            <v>0</v>
          </cell>
          <cell r="AQ26556">
            <v>0</v>
          </cell>
          <cell r="AR26556">
            <v>0</v>
          </cell>
          <cell r="AS26556">
            <v>1</v>
          </cell>
          <cell r="AT26556" t="b">
            <v>0</v>
          </cell>
          <cell r="AU26556" t="b">
            <v>0</v>
          </cell>
          <cell r="AV26556" t="b">
            <v>0</v>
          </cell>
          <cell r="AW26556" t="b">
            <v>0</v>
          </cell>
        </row>
        <row r="26557">
          <cell r="S26557" t="str">
            <v>COLDSTREAM HOMESTEAD MONTEBELL</v>
          </cell>
          <cell r="AF26557">
            <v>0</v>
          </cell>
          <cell r="AG26557">
            <v>0</v>
          </cell>
          <cell r="AH26557">
            <v>0</v>
          </cell>
          <cell r="AI26557">
            <v>0</v>
          </cell>
          <cell r="AJ26557">
            <v>0</v>
          </cell>
          <cell r="AK26557">
            <v>0</v>
          </cell>
          <cell r="AL26557">
            <v>0</v>
          </cell>
          <cell r="AM26557">
            <v>0</v>
          </cell>
          <cell r="AN26557">
            <v>0</v>
          </cell>
          <cell r="AO26557">
            <v>0</v>
          </cell>
          <cell r="AP26557">
            <v>0</v>
          </cell>
          <cell r="AQ26557">
            <v>0</v>
          </cell>
          <cell r="AR26557">
            <v>0</v>
          </cell>
          <cell r="AS26557">
            <v>0</v>
          </cell>
          <cell r="AT26557" t="b">
            <v>0</v>
          </cell>
          <cell r="AU26557" t="b">
            <v>0</v>
          </cell>
          <cell r="AV26557" t="b">
            <v>0</v>
          </cell>
          <cell r="AW26557" t="b">
            <v>0</v>
          </cell>
        </row>
        <row r="26558">
          <cell r="S26558" t="str">
            <v>COLDSTREAM HOMESTEAD MONTEBELL</v>
          </cell>
          <cell r="AF26558">
            <v>0</v>
          </cell>
          <cell r="AG26558">
            <v>0</v>
          </cell>
          <cell r="AH26558">
            <v>0</v>
          </cell>
          <cell r="AI26558">
            <v>0</v>
          </cell>
          <cell r="AJ26558">
            <v>0</v>
          </cell>
          <cell r="AK26558">
            <v>0</v>
          </cell>
          <cell r="AL26558">
            <v>0</v>
          </cell>
          <cell r="AM26558">
            <v>0</v>
          </cell>
          <cell r="AN26558">
            <v>0</v>
          </cell>
          <cell r="AO26558">
            <v>0</v>
          </cell>
          <cell r="AP26558">
            <v>0</v>
          </cell>
          <cell r="AQ26558">
            <v>0</v>
          </cell>
          <cell r="AR26558">
            <v>0</v>
          </cell>
          <cell r="AS26558">
            <v>0</v>
          </cell>
          <cell r="AT26558" t="b">
            <v>0</v>
          </cell>
          <cell r="AU26558" t="b">
            <v>0</v>
          </cell>
          <cell r="AV26558" t="b">
            <v>0</v>
          </cell>
          <cell r="AW26558" t="b">
            <v>0</v>
          </cell>
        </row>
        <row r="26559">
          <cell r="S26559" t="str">
            <v>CENTRAL PARK HEIGHTS</v>
          </cell>
          <cell r="AF26559">
            <v>1</v>
          </cell>
          <cell r="AG26559">
            <v>1</v>
          </cell>
          <cell r="AH26559">
            <v>1</v>
          </cell>
          <cell r="AI26559">
            <v>1</v>
          </cell>
          <cell r="AJ26559">
            <v>1</v>
          </cell>
          <cell r="AK26559">
            <v>1</v>
          </cell>
          <cell r="AL26559">
            <v>1</v>
          </cell>
          <cell r="AM26559">
            <v>1</v>
          </cell>
          <cell r="AN26559">
            <v>1</v>
          </cell>
          <cell r="AO26559">
            <v>1</v>
          </cell>
          <cell r="AP26559">
            <v>1</v>
          </cell>
          <cell r="AQ26559">
            <v>1</v>
          </cell>
          <cell r="AR26559">
            <v>1</v>
          </cell>
          <cell r="AS26559">
            <v>1</v>
          </cell>
          <cell r="AT26559" t="b">
            <v>0</v>
          </cell>
          <cell r="AU26559" t="b">
            <v>0</v>
          </cell>
          <cell r="AV26559" t="b">
            <v>0</v>
          </cell>
          <cell r="AW26559" t="b">
            <v>0</v>
          </cell>
        </row>
        <row r="26560">
          <cell r="S26560" t="str">
            <v>CURTIS BAY</v>
          </cell>
          <cell r="AF26560">
            <v>0</v>
          </cell>
          <cell r="AG26560">
            <v>0</v>
          </cell>
          <cell r="AH26560">
            <v>0</v>
          </cell>
          <cell r="AI26560">
            <v>0</v>
          </cell>
          <cell r="AJ26560">
            <v>0</v>
          </cell>
          <cell r="AK26560">
            <v>0</v>
          </cell>
          <cell r="AL26560">
            <v>0</v>
          </cell>
          <cell r="AM26560">
            <v>0</v>
          </cell>
          <cell r="AN26560">
            <v>0</v>
          </cell>
          <cell r="AO26560">
            <v>0</v>
          </cell>
          <cell r="AP26560">
            <v>0</v>
          </cell>
          <cell r="AQ26560">
            <v>0</v>
          </cell>
          <cell r="AR26560">
            <v>1</v>
          </cell>
          <cell r="AS26560">
            <v>1</v>
          </cell>
          <cell r="AT26560" t="b">
            <v>0</v>
          </cell>
          <cell r="AU26560" t="b">
            <v>0</v>
          </cell>
          <cell r="AV26560" t="b">
            <v>0</v>
          </cell>
          <cell r="AW26560" t="b">
            <v>0</v>
          </cell>
        </row>
        <row r="26561">
          <cell r="S26561" t="str">
            <v>CHERRY HILL</v>
          </cell>
          <cell r="AF26561">
            <v>0</v>
          </cell>
          <cell r="AG26561">
            <v>0</v>
          </cell>
          <cell r="AH26561">
            <v>0</v>
          </cell>
          <cell r="AI26561">
            <v>0</v>
          </cell>
          <cell r="AJ26561">
            <v>0</v>
          </cell>
          <cell r="AK26561">
            <v>0</v>
          </cell>
          <cell r="AL26561">
            <v>0</v>
          </cell>
          <cell r="AM26561">
            <v>0</v>
          </cell>
          <cell r="AN26561">
            <v>0</v>
          </cell>
          <cell r="AO26561">
            <v>0</v>
          </cell>
          <cell r="AP26561">
            <v>0</v>
          </cell>
          <cell r="AQ26561">
            <v>0</v>
          </cell>
          <cell r="AR26561">
            <v>0</v>
          </cell>
          <cell r="AS26561">
            <v>0</v>
          </cell>
          <cell r="AT26561" t="b">
            <v>0</v>
          </cell>
          <cell r="AU26561" t="b">
            <v>0</v>
          </cell>
          <cell r="AV26561" t="b">
            <v>0</v>
          </cell>
          <cell r="AW26561" t="b">
            <v>0</v>
          </cell>
        </row>
        <row r="26562">
          <cell r="S26562" t="str">
            <v>CHERRY HILL</v>
          </cell>
          <cell r="AF26562">
            <v>0</v>
          </cell>
          <cell r="AG26562">
            <v>0</v>
          </cell>
          <cell r="AH26562">
            <v>0</v>
          </cell>
          <cell r="AI26562">
            <v>1</v>
          </cell>
          <cell r="AJ26562">
            <v>1</v>
          </cell>
          <cell r="AK26562">
            <v>1</v>
          </cell>
          <cell r="AL26562">
            <v>1</v>
          </cell>
          <cell r="AM26562">
            <v>1</v>
          </cell>
          <cell r="AN26562">
            <v>1</v>
          </cell>
          <cell r="AO26562">
            <v>1</v>
          </cell>
          <cell r="AP26562">
            <v>1</v>
          </cell>
          <cell r="AQ26562">
            <v>1</v>
          </cell>
          <cell r="AR26562">
            <v>1</v>
          </cell>
          <cell r="AS26562">
            <v>1</v>
          </cell>
          <cell r="AT26562" t="b">
            <v>0</v>
          </cell>
          <cell r="AU26562" t="b">
            <v>0</v>
          </cell>
          <cell r="AV26562" t="b">
            <v>0</v>
          </cell>
          <cell r="AW26562" t="b">
            <v>0</v>
          </cell>
        </row>
        <row r="26563">
          <cell r="S26563" t="str">
            <v>CHERRY HILL</v>
          </cell>
          <cell r="AF26563">
            <v>0</v>
          </cell>
          <cell r="AG26563">
            <v>0</v>
          </cell>
          <cell r="AH26563">
            <v>0</v>
          </cell>
          <cell r="AI26563">
            <v>1</v>
          </cell>
          <cell r="AJ26563">
            <v>1</v>
          </cell>
          <cell r="AK26563">
            <v>1</v>
          </cell>
          <cell r="AL26563">
            <v>1</v>
          </cell>
          <cell r="AM26563">
            <v>1</v>
          </cell>
          <cell r="AN26563">
            <v>1</v>
          </cell>
          <cell r="AO26563">
            <v>1</v>
          </cell>
          <cell r="AP26563">
            <v>1</v>
          </cell>
          <cell r="AQ26563">
            <v>1</v>
          </cell>
          <cell r="AR26563">
            <v>1</v>
          </cell>
          <cell r="AS26563">
            <v>1</v>
          </cell>
          <cell r="AT26563" t="b">
            <v>0</v>
          </cell>
          <cell r="AU26563" t="b">
            <v>0</v>
          </cell>
          <cell r="AV26563" t="b">
            <v>0</v>
          </cell>
          <cell r="AW26563" t="b">
            <v>0</v>
          </cell>
        </row>
        <row r="26564">
          <cell r="S26564" t="str">
            <v>CHERRY HILL</v>
          </cell>
          <cell r="AF26564">
            <v>1</v>
          </cell>
          <cell r="AG26564">
            <v>1</v>
          </cell>
          <cell r="AH26564">
            <v>1</v>
          </cell>
          <cell r="AI26564">
            <v>1</v>
          </cell>
          <cell r="AJ26564">
            <v>1</v>
          </cell>
          <cell r="AK26564">
            <v>1</v>
          </cell>
          <cell r="AL26564">
            <v>1</v>
          </cell>
          <cell r="AM26564">
            <v>1</v>
          </cell>
          <cell r="AN26564">
            <v>1</v>
          </cell>
          <cell r="AO26564">
            <v>1</v>
          </cell>
          <cell r="AP26564">
            <v>1</v>
          </cell>
          <cell r="AQ26564">
            <v>1</v>
          </cell>
          <cell r="AR26564">
            <v>1</v>
          </cell>
          <cell r="AS26564">
            <v>1</v>
          </cell>
          <cell r="AT26564" t="b">
            <v>0</v>
          </cell>
          <cell r="AU26564" t="b">
            <v>0</v>
          </cell>
          <cell r="AV26564" t="b">
            <v>0</v>
          </cell>
          <cell r="AW26564" t="b">
            <v>0</v>
          </cell>
        </row>
        <row r="26565">
          <cell r="S26565" t="str">
            <v>SAINT JOSEPHS</v>
          </cell>
          <cell r="AF26565">
            <v>0</v>
          </cell>
          <cell r="AG26565">
            <v>0</v>
          </cell>
          <cell r="AH26565">
            <v>0</v>
          </cell>
          <cell r="AI26565">
            <v>0</v>
          </cell>
          <cell r="AJ26565">
            <v>0</v>
          </cell>
          <cell r="AK26565">
            <v>0</v>
          </cell>
          <cell r="AL26565">
            <v>0</v>
          </cell>
          <cell r="AM26565">
            <v>0</v>
          </cell>
          <cell r="AN26565">
            <v>0</v>
          </cell>
          <cell r="AO26565">
            <v>0</v>
          </cell>
          <cell r="AP26565">
            <v>0</v>
          </cell>
          <cell r="AQ26565">
            <v>0</v>
          </cell>
          <cell r="AR26565">
            <v>1</v>
          </cell>
          <cell r="AS26565">
            <v>1</v>
          </cell>
          <cell r="AT26565" t="b">
            <v>0</v>
          </cell>
          <cell r="AU26565" t="b">
            <v>0</v>
          </cell>
          <cell r="AV26565" t="b">
            <v>0</v>
          </cell>
          <cell r="AW26565" t="b">
            <v>0</v>
          </cell>
        </row>
        <row r="26566">
          <cell r="S26566" t="str">
            <v>PARKVIEW/WOODBROOK</v>
          </cell>
          <cell r="AF26566">
            <v>0</v>
          </cell>
          <cell r="AG26566">
            <v>0</v>
          </cell>
          <cell r="AH26566">
            <v>0</v>
          </cell>
          <cell r="AI26566">
            <v>0</v>
          </cell>
          <cell r="AJ26566">
            <v>0</v>
          </cell>
          <cell r="AK26566">
            <v>0</v>
          </cell>
          <cell r="AL26566">
            <v>0</v>
          </cell>
          <cell r="AM26566">
            <v>0</v>
          </cell>
          <cell r="AN26566">
            <v>0</v>
          </cell>
          <cell r="AO26566">
            <v>0</v>
          </cell>
          <cell r="AP26566">
            <v>0</v>
          </cell>
          <cell r="AQ26566">
            <v>0</v>
          </cell>
          <cell r="AR26566">
            <v>0</v>
          </cell>
          <cell r="AS26566">
            <v>0</v>
          </cell>
          <cell r="AT26566" t="b">
            <v>0</v>
          </cell>
          <cell r="AU26566" t="b">
            <v>0</v>
          </cell>
          <cell r="AV26566" t="b">
            <v>0</v>
          </cell>
          <cell r="AW26566" t="b">
            <v>0</v>
          </cell>
        </row>
        <row r="26567">
          <cell r="S26567" t="str">
            <v>COLDSTREAM HOMESTEAD MONTEBELL</v>
          </cell>
          <cell r="AF26567">
            <v>0</v>
          </cell>
          <cell r="AG26567">
            <v>0</v>
          </cell>
          <cell r="AH26567">
            <v>0</v>
          </cell>
          <cell r="AI26567">
            <v>0</v>
          </cell>
          <cell r="AJ26567">
            <v>0</v>
          </cell>
          <cell r="AK26567">
            <v>0</v>
          </cell>
          <cell r="AL26567">
            <v>0</v>
          </cell>
          <cell r="AM26567">
            <v>0</v>
          </cell>
          <cell r="AN26567">
            <v>0</v>
          </cell>
          <cell r="AO26567">
            <v>0</v>
          </cell>
          <cell r="AP26567">
            <v>1</v>
          </cell>
          <cell r="AQ26567">
            <v>1</v>
          </cell>
          <cell r="AR26567">
            <v>1</v>
          </cell>
          <cell r="AS26567">
            <v>1</v>
          </cell>
          <cell r="AT26567" t="b">
            <v>0</v>
          </cell>
          <cell r="AU26567" t="b">
            <v>0</v>
          </cell>
          <cell r="AV26567" t="b">
            <v>0</v>
          </cell>
          <cell r="AW26567" t="b">
            <v>0</v>
          </cell>
        </row>
        <row r="26568">
          <cell r="S26568" t="str">
            <v>SANDTOWN-WINCHESTER</v>
          </cell>
          <cell r="AF26568">
            <v>0</v>
          </cell>
          <cell r="AG26568">
            <v>0</v>
          </cell>
          <cell r="AH26568">
            <v>0</v>
          </cell>
          <cell r="AI26568">
            <v>0</v>
          </cell>
          <cell r="AJ26568">
            <v>1</v>
          </cell>
          <cell r="AK26568">
            <v>1</v>
          </cell>
          <cell r="AL26568">
            <v>1</v>
          </cell>
          <cell r="AM26568">
            <v>1</v>
          </cell>
          <cell r="AN26568">
            <v>1</v>
          </cell>
          <cell r="AO26568">
            <v>1</v>
          </cell>
          <cell r="AP26568">
            <v>1</v>
          </cell>
          <cell r="AQ26568">
            <v>1</v>
          </cell>
          <cell r="AR26568">
            <v>1</v>
          </cell>
          <cell r="AS26568">
            <v>1</v>
          </cell>
          <cell r="AT26568" t="b">
            <v>0</v>
          </cell>
          <cell r="AU26568" t="b">
            <v>0</v>
          </cell>
          <cell r="AV26568" t="b">
            <v>0</v>
          </cell>
          <cell r="AW26568" t="b">
            <v>0</v>
          </cell>
        </row>
        <row r="26569">
          <cell r="S26569" t="str">
            <v>SANDTOWN-WINCHESTER</v>
          </cell>
          <cell r="AF26569">
            <v>0</v>
          </cell>
          <cell r="AG26569">
            <v>0</v>
          </cell>
          <cell r="AH26569">
            <v>0</v>
          </cell>
          <cell r="AI26569">
            <v>0</v>
          </cell>
          <cell r="AJ26569">
            <v>0</v>
          </cell>
          <cell r="AK26569">
            <v>0</v>
          </cell>
          <cell r="AL26569">
            <v>0</v>
          </cell>
          <cell r="AM26569">
            <v>0</v>
          </cell>
          <cell r="AN26569">
            <v>0</v>
          </cell>
          <cell r="AO26569">
            <v>0</v>
          </cell>
          <cell r="AP26569">
            <v>0</v>
          </cell>
          <cell r="AQ26569">
            <v>0</v>
          </cell>
          <cell r="AR26569">
            <v>0</v>
          </cell>
          <cell r="AS26569">
            <v>1</v>
          </cell>
          <cell r="AT26569" t="b">
            <v>0</v>
          </cell>
          <cell r="AU26569" t="b">
            <v>0</v>
          </cell>
          <cell r="AV26569" t="b">
            <v>0</v>
          </cell>
          <cell r="AW26569" t="b">
            <v>0</v>
          </cell>
        </row>
        <row r="26570">
          <cell r="S26570" t="str">
            <v>HARLEM PARK</v>
          </cell>
          <cell r="AF26570">
            <v>0</v>
          </cell>
          <cell r="AG26570">
            <v>0</v>
          </cell>
          <cell r="AH26570">
            <v>0</v>
          </cell>
          <cell r="AI26570">
            <v>0</v>
          </cell>
          <cell r="AJ26570">
            <v>0</v>
          </cell>
          <cell r="AK26570">
            <v>0</v>
          </cell>
          <cell r="AL26570">
            <v>0</v>
          </cell>
          <cell r="AM26570">
            <v>0</v>
          </cell>
          <cell r="AN26570">
            <v>0</v>
          </cell>
          <cell r="AO26570">
            <v>0</v>
          </cell>
          <cell r="AP26570">
            <v>0</v>
          </cell>
          <cell r="AQ26570">
            <v>0</v>
          </cell>
          <cell r="AR26570">
            <v>0</v>
          </cell>
          <cell r="AS26570">
            <v>1</v>
          </cell>
          <cell r="AT26570" t="b">
            <v>0</v>
          </cell>
          <cell r="AU26570" t="b">
            <v>0</v>
          </cell>
          <cell r="AV26570" t="b">
            <v>0</v>
          </cell>
          <cell r="AW26570" t="b">
            <v>0</v>
          </cell>
        </row>
        <row r="26571">
          <cell r="S26571" t="str">
            <v>HARLEM PARK</v>
          </cell>
          <cell r="AF26571">
            <v>0</v>
          </cell>
          <cell r="AG26571">
            <v>0</v>
          </cell>
          <cell r="AH26571">
            <v>0</v>
          </cell>
          <cell r="AI26571">
            <v>0</v>
          </cell>
          <cell r="AJ26571">
            <v>0</v>
          </cell>
          <cell r="AK26571">
            <v>0</v>
          </cell>
          <cell r="AL26571">
            <v>0</v>
          </cell>
          <cell r="AM26571">
            <v>0</v>
          </cell>
          <cell r="AN26571">
            <v>0</v>
          </cell>
          <cell r="AO26571">
            <v>0</v>
          </cell>
          <cell r="AP26571">
            <v>0</v>
          </cell>
          <cell r="AQ26571">
            <v>0</v>
          </cell>
          <cell r="AR26571">
            <v>0</v>
          </cell>
          <cell r="AS26571">
            <v>1</v>
          </cell>
          <cell r="AT26571" t="b">
            <v>0</v>
          </cell>
          <cell r="AU26571" t="b">
            <v>0</v>
          </cell>
          <cell r="AV26571" t="b">
            <v>0</v>
          </cell>
          <cell r="AW26571" t="b">
            <v>0</v>
          </cell>
        </row>
        <row r="26572">
          <cell r="S26572" t="str">
            <v>POPPLETON</v>
          </cell>
          <cell r="AF26572">
            <v>0</v>
          </cell>
          <cell r="AG26572">
            <v>1</v>
          </cell>
          <cell r="AH26572">
            <v>1</v>
          </cell>
          <cell r="AI26572">
            <v>1</v>
          </cell>
          <cell r="AJ26572">
            <v>1</v>
          </cell>
          <cell r="AK26572">
            <v>1</v>
          </cell>
          <cell r="AL26572">
            <v>1</v>
          </cell>
          <cell r="AM26572">
            <v>1</v>
          </cell>
          <cell r="AN26572">
            <v>1</v>
          </cell>
          <cell r="AO26572">
            <v>1</v>
          </cell>
          <cell r="AP26572">
            <v>1</v>
          </cell>
          <cell r="AQ26572">
            <v>1</v>
          </cell>
          <cell r="AR26572">
            <v>1</v>
          </cell>
          <cell r="AS26572">
            <v>1</v>
          </cell>
          <cell r="AT26572" t="b">
            <v>0</v>
          </cell>
          <cell r="AU26572" t="b">
            <v>0</v>
          </cell>
          <cell r="AV26572" t="b">
            <v>0</v>
          </cell>
          <cell r="AW26572" t="b">
            <v>0</v>
          </cell>
        </row>
        <row r="26573">
          <cell r="S26573" t="str">
            <v>POPPLETON</v>
          </cell>
          <cell r="AF26573">
            <v>0</v>
          </cell>
          <cell r="AG26573">
            <v>1</v>
          </cell>
          <cell r="AH26573">
            <v>1</v>
          </cell>
          <cell r="AI26573">
            <v>1</v>
          </cell>
          <cell r="AJ26573">
            <v>1</v>
          </cell>
          <cell r="AK26573">
            <v>1</v>
          </cell>
          <cell r="AL26573">
            <v>1</v>
          </cell>
          <cell r="AM26573">
            <v>1</v>
          </cell>
          <cell r="AN26573">
            <v>1</v>
          </cell>
          <cell r="AO26573">
            <v>1</v>
          </cell>
          <cell r="AP26573">
            <v>1</v>
          </cell>
          <cell r="AQ26573">
            <v>1</v>
          </cell>
          <cell r="AR26573">
            <v>1</v>
          </cell>
          <cell r="AS26573">
            <v>1</v>
          </cell>
          <cell r="AT26573" t="b">
            <v>0</v>
          </cell>
          <cell r="AU26573" t="b">
            <v>0</v>
          </cell>
          <cell r="AV26573" t="b">
            <v>0</v>
          </cell>
          <cell r="AW26573" t="b">
            <v>0</v>
          </cell>
        </row>
        <row r="26574">
          <cell r="S26574" t="str">
            <v>PENROSE/FAYETTE STREET OUTREAC</v>
          </cell>
          <cell r="AF26574">
            <v>1</v>
          </cell>
          <cell r="AG26574">
            <v>1</v>
          </cell>
          <cell r="AH26574">
            <v>1</v>
          </cell>
          <cell r="AI26574">
            <v>1</v>
          </cell>
          <cell r="AJ26574">
            <v>1</v>
          </cell>
          <cell r="AK26574">
            <v>1</v>
          </cell>
          <cell r="AL26574">
            <v>1</v>
          </cell>
          <cell r="AM26574">
            <v>1</v>
          </cell>
          <cell r="AN26574">
            <v>1</v>
          </cell>
          <cell r="AO26574">
            <v>1</v>
          </cell>
          <cell r="AP26574">
            <v>1</v>
          </cell>
          <cell r="AQ26574">
            <v>1</v>
          </cell>
          <cell r="AR26574">
            <v>1</v>
          </cell>
          <cell r="AS26574">
            <v>1</v>
          </cell>
          <cell r="AT26574" t="b">
            <v>0</v>
          </cell>
          <cell r="AU26574" t="b">
            <v>0</v>
          </cell>
          <cell r="AV26574" t="b">
            <v>0</v>
          </cell>
          <cell r="AW26574" t="b">
            <v>0</v>
          </cell>
        </row>
        <row r="26575">
          <cell r="S26575" t="str">
            <v>FRANKLIN SQUARE</v>
          </cell>
          <cell r="AF26575">
            <v>0</v>
          </cell>
          <cell r="AG26575">
            <v>0</v>
          </cell>
          <cell r="AH26575">
            <v>1</v>
          </cell>
          <cell r="AI26575">
            <v>1</v>
          </cell>
          <cell r="AJ26575">
            <v>1</v>
          </cell>
          <cell r="AK26575">
            <v>1</v>
          </cell>
          <cell r="AL26575">
            <v>1</v>
          </cell>
          <cell r="AM26575">
            <v>1</v>
          </cell>
          <cell r="AN26575">
            <v>1</v>
          </cell>
          <cell r="AO26575">
            <v>1</v>
          </cell>
          <cell r="AP26575">
            <v>1</v>
          </cell>
          <cell r="AQ26575">
            <v>1</v>
          </cell>
          <cell r="AR26575">
            <v>1</v>
          </cell>
          <cell r="AS26575">
            <v>1</v>
          </cell>
          <cell r="AT26575" t="b">
            <v>0</v>
          </cell>
          <cell r="AU26575" t="b">
            <v>0</v>
          </cell>
          <cell r="AV26575" t="b">
            <v>0</v>
          </cell>
          <cell r="AW26575" t="b">
            <v>0</v>
          </cell>
        </row>
        <row r="26576">
          <cell r="S26576" t="str">
            <v>SANDTOWN-WINCHESTER</v>
          </cell>
          <cell r="AF26576">
            <v>0</v>
          </cell>
          <cell r="AG26576">
            <v>0</v>
          </cell>
          <cell r="AH26576">
            <v>0</v>
          </cell>
          <cell r="AI26576">
            <v>0</v>
          </cell>
          <cell r="AJ26576">
            <v>0</v>
          </cell>
          <cell r="AK26576">
            <v>0</v>
          </cell>
          <cell r="AL26576">
            <v>0</v>
          </cell>
          <cell r="AM26576">
            <v>0</v>
          </cell>
          <cell r="AN26576">
            <v>0</v>
          </cell>
          <cell r="AO26576">
            <v>0</v>
          </cell>
          <cell r="AP26576">
            <v>1</v>
          </cell>
          <cell r="AQ26576">
            <v>1</v>
          </cell>
          <cell r="AR26576">
            <v>1</v>
          </cell>
          <cell r="AS26576">
            <v>1</v>
          </cell>
          <cell r="AT26576" t="b">
            <v>0</v>
          </cell>
          <cell r="AU26576" t="b">
            <v>0</v>
          </cell>
          <cell r="AV26576" t="b">
            <v>0</v>
          </cell>
          <cell r="AW26576" t="b">
            <v>0</v>
          </cell>
        </row>
        <row r="26577">
          <cell r="S26577" t="str">
            <v>UPTON</v>
          </cell>
          <cell r="AF26577">
            <v>0</v>
          </cell>
          <cell r="AG26577">
            <v>0</v>
          </cell>
          <cell r="AH26577">
            <v>0</v>
          </cell>
          <cell r="AI26577">
            <v>0</v>
          </cell>
          <cell r="AJ26577">
            <v>0</v>
          </cell>
          <cell r="AK26577">
            <v>1</v>
          </cell>
          <cell r="AL26577">
            <v>1</v>
          </cell>
          <cell r="AM26577">
            <v>1</v>
          </cell>
          <cell r="AN26577">
            <v>1</v>
          </cell>
          <cell r="AO26577">
            <v>1</v>
          </cell>
          <cell r="AP26577">
            <v>1</v>
          </cell>
          <cell r="AQ26577">
            <v>1</v>
          </cell>
          <cell r="AR26577">
            <v>1</v>
          </cell>
          <cell r="AS26577">
            <v>1</v>
          </cell>
          <cell r="AT26577" t="b">
            <v>0</v>
          </cell>
          <cell r="AU26577" t="b">
            <v>0</v>
          </cell>
          <cell r="AV26577" t="b">
            <v>0</v>
          </cell>
          <cell r="AW26577" t="b">
            <v>0</v>
          </cell>
        </row>
        <row r="26578">
          <cell r="S26578" t="str">
            <v>UPTON</v>
          </cell>
          <cell r="AF26578">
            <v>0</v>
          </cell>
          <cell r="AG26578">
            <v>0</v>
          </cell>
          <cell r="AH26578">
            <v>0</v>
          </cell>
          <cell r="AI26578">
            <v>0</v>
          </cell>
          <cell r="AJ26578">
            <v>0</v>
          </cell>
          <cell r="AK26578">
            <v>0</v>
          </cell>
          <cell r="AL26578">
            <v>0</v>
          </cell>
          <cell r="AM26578">
            <v>0</v>
          </cell>
          <cell r="AN26578">
            <v>0</v>
          </cell>
          <cell r="AO26578">
            <v>0</v>
          </cell>
          <cell r="AP26578">
            <v>0</v>
          </cell>
          <cell r="AQ26578">
            <v>0</v>
          </cell>
          <cell r="AR26578">
            <v>0</v>
          </cell>
          <cell r="AS26578">
            <v>1</v>
          </cell>
          <cell r="AT26578" t="b">
            <v>0</v>
          </cell>
          <cell r="AU26578" t="b">
            <v>0</v>
          </cell>
          <cell r="AV26578" t="b">
            <v>0</v>
          </cell>
          <cell r="AW26578" t="b">
            <v>0</v>
          </cell>
        </row>
        <row r="26579">
          <cell r="S26579" t="str">
            <v>CARROLLTON RIDGE</v>
          </cell>
          <cell r="AF26579">
            <v>1</v>
          </cell>
          <cell r="AG26579">
            <v>1</v>
          </cell>
          <cell r="AH26579">
            <v>1</v>
          </cell>
          <cell r="AI26579">
            <v>1</v>
          </cell>
          <cell r="AJ26579">
            <v>1</v>
          </cell>
          <cell r="AK26579">
            <v>1</v>
          </cell>
          <cell r="AL26579">
            <v>1</v>
          </cell>
          <cell r="AM26579">
            <v>1</v>
          </cell>
          <cell r="AN26579">
            <v>1</v>
          </cell>
          <cell r="AO26579">
            <v>1</v>
          </cell>
          <cell r="AP26579">
            <v>1</v>
          </cell>
          <cell r="AQ26579">
            <v>1</v>
          </cell>
          <cell r="AR26579">
            <v>1</v>
          </cell>
          <cell r="AS26579">
            <v>1</v>
          </cell>
          <cell r="AT26579" t="b">
            <v>0</v>
          </cell>
          <cell r="AU26579" t="b">
            <v>0</v>
          </cell>
          <cell r="AV26579" t="b">
            <v>0</v>
          </cell>
          <cell r="AW26579" t="b">
            <v>0</v>
          </cell>
        </row>
        <row r="26580">
          <cell r="S26580" t="str">
            <v>CARROLLTON RIDGE</v>
          </cell>
          <cell r="AF26580">
            <v>0</v>
          </cell>
          <cell r="AG26580">
            <v>0</v>
          </cell>
          <cell r="AH26580">
            <v>0</v>
          </cell>
          <cell r="AI26580">
            <v>0</v>
          </cell>
          <cell r="AJ26580">
            <v>0</v>
          </cell>
          <cell r="AK26580">
            <v>0</v>
          </cell>
          <cell r="AL26580">
            <v>0</v>
          </cell>
          <cell r="AM26580">
            <v>0</v>
          </cell>
          <cell r="AN26580">
            <v>0</v>
          </cell>
          <cell r="AO26580">
            <v>0</v>
          </cell>
          <cell r="AP26580">
            <v>0</v>
          </cell>
          <cell r="AQ26580">
            <v>0</v>
          </cell>
          <cell r="AR26580">
            <v>0</v>
          </cell>
          <cell r="AS26580">
            <v>1</v>
          </cell>
          <cell r="AT26580" t="b">
            <v>0</v>
          </cell>
          <cell r="AU26580" t="b">
            <v>0</v>
          </cell>
          <cell r="AV26580" t="b">
            <v>0</v>
          </cell>
          <cell r="AW26580" t="b">
            <v>0</v>
          </cell>
        </row>
        <row r="26581">
          <cell r="S26581" t="str">
            <v>WASHINGTON VILLAGE</v>
          </cell>
          <cell r="AF26581">
            <v>0</v>
          </cell>
          <cell r="AG26581">
            <v>0</v>
          </cell>
          <cell r="AH26581">
            <v>0</v>
          </cell>
          <cell r="AI26581">
            <v>0</v>
          </cell>
          <cell r="AJ26581">
            <v>0</v>
          </cell>
          <cell r="AK26581">
            <v>0</v>
          </cell>
          <cell r="AL26581">
            <v>0</v>
          </cell>
          <cell r="AM26581">
            <v>0</v>
          </cell>
          <cell r="AN26581">
            <v>0</v>
          </cell>
          <cell r="AO26581">
            <v>0</v>
          </cell>
          <cell r="AP26581">
            <v>0</v>
          </cell>
          <cell r="AQ26581">
            <v>0</v>
          </cell>
          <cell r="AR26581">
            <v>0</v>
          </cell>
          <cell r="AS26581">
            <v>0</v>
          </cell>
          <cell r="AT26581" t="b">
            <v>0</v>
          </cell>
          <cell r="AU26581" t="b">
            <v>0</v>
          </cell>
          <cell r="AV26581" t="b">
            <v>0</v>
          </cell>
          <cell r="AW26581" t="b">
            <v>0</v>
          </cell>
        </row>
        <row r="26582">
          <cell r="S26582" t="str">
            <v>MIDDLE EAST</v>
          </cell>
          <cell r="AF26582">
            <v>0</v>
          </cell>
          <cell r="AG26582">
            <v>0</v>
          </cell>
          <cell r="AH26582">
            <v>0</v>
          </cell>
          <cell r="AI26582">
            <v>0</v>
          </cell>
          <cell r="AJ26582">
            <v>0</v>
          </cell>
          <cell r="AK26582">
            <v>0</v>
          </cell>
          <cell r="AL26582">
            <v>0</v>
          </cell>
          <cell r="AM26582">
            <v>0</v>
          </cell>
          <cell r="AN26582">
            <v>0</v>
          </cell>
          <cell r="AO26582">
            <v>0</v>
          </cell>
          <cell r="AP26582">
            <v>0</v>
          </cell>
          <cell r="AQ26582">
            <v>0</v>
          </cell>
          <cell r="AR26582">
            <v>0</v>
          </cell>
          <cell r="AS26582">
            <v>0</v>
          </cell>
          <cell r="AT26582" t="b">
            <v>0</v>
          </cell>
          <cell r="AU26582" t="b">
            <v>0</v>
          </cell>
          <cell r="AV26582" t="b">
            <v>0</v>
          </cell>
          <cell r="AW26582" t="b">
            <v>0</v>
          </cell>
        </row>
        <row r="26583">
          <cell r="S26583" t="str">
            <v>MIDDLE EAST</v>
          </cell>
          <cell r="AF26583">
            <v>0</v>
          </cell>
          <cell r="AG26583">
            <v>0</v>
          </cell>
          <cell r="AH26583">
            <v>0</v>
          </cell>
          <cell r="AI26583">
            <v>0</v>
          </cell>
          <cell r="AJ26583">
            <v>0</v>
          </cell>
          <cell r="AK26583">
            <v>0</v>
          </cell>
          <cell r="AL26583">
            <v>0</v>
          </cell>
          <cell r="AM26583">
            <v>0</v>
          </cell>
          <cell r="AN26583">
            <v>0</v>
          </cell>
          <cell r="AO26583">
            <v>0</v>
          </cell>
          <cell r="AP26583">
            <v>0</v>
          </cell>
          <cell r="AQ26583">
            <v>0</v>
          </cell>
          <cell r="AR26583">
            <v>0</v>
          </cell>
          <cell r="AS26583">
            <v>0</v>
          </cell>
          <cell r="AT26583" t="b">
            <v>0</v>
          </cell>
          <cell r="AU26583" t="b">
            <v>0</v>
          </cell>
          <cell r="AV26583" t="b">
            <v>0</v>
          </cell>
          <cell r="AW26583" t="b">
            <v>0</v>
          </cell>
        </row>
        <row r="26584">
          <cell r="S26584" t="str">
            <v>MIDDLE EAST</v>
          </cell>
          <cell r="AF26584">
            <v>0</v>
          </cell>
          <cell r="AG26584">
            <v>0</v>
          </cell>
          <cell r="AH26584">
            <v>0</v>
          </cell>
          <cell r="AI26584">
            <v>0</v>
          </cell>
          <cell r="AJ26584">
            <v>0</v>
          </cell>
          <cell r="AK26584">
            <v>0</v>
          </cell>
          <cell r="AL26584">
            <v>0</v>
          </cell>
          <cell r="AM26584">
            <v>0</v>
          </cell>
          <cell r="AN26584">
            <v>0</v>
          </cell>
          <cell r="AO26584">
            <v>0</v>
          </cell>
          <cell r="AP26584">
            <v>0</v>
          </cell>
          <cell r="AQ26584">
            <v>0</v>
          </cell>
          <cell r="AR26584">
            <v>0</v>
          </cell>
          <cell r="AS26584">
            <v>0</v>
          </cell>
          <cell r="AT26584" t="b">
            <v>0</v>
          </cell>
          <cell r="AU26584" t="b">
            <v>0</v>
          </cell>
          <cell r="AV26584" t="b">
            <v>0</v>
          </cell>
          <cell r="AW26584" t="b">
            <v>0</v>
          </cell>
        </row>
        <row r="26585">
          <cell r="S26585" t="str">
            <v>MIDDLE EAST</v>
          </cell>
          <cell r="AF26585">
            <v>0</v>
          </cell>
          <cell r="AG26585">
            <v>0</v>
          </cell>
          <cell r="AH26585">
            <v>0</v>
          </cell>
          <cell r="AI26585">
            <v>0</v>
          </cell>
          <cell r="AJ26585">
            <v>0</v>
          </cell>
          <cell r="AK26585">
            <v>0</v>
          </cell>
          <cell r="AL26585">
            <v>0</v>
          </cell>
          <cell r="AM26585">
            <v>0</v>
          </cell>
          <cell r="AN26585">
            <v>0</v>
          </cell>
          <cell r="AO26585">
            <v>0</v>
          </cell>
          <cell r="AP26585">
            <v>0</v>
          </cell>
          <cell r="AQ26585">
            <v>0</v>
          </cell>
          <cell r="AR26585">
            <v>0</v>
          </cell>
          <cell r="AS26585">
            <v>0</v>
          </cell>
          <cell r="AT26585" t="b">
            <v>0</v>
          </cell>
          <cell r="AU26585" t="b">
            <v>0</v>
          </cell>
          <cell r="AV26585" t="b">
            <v>0</v>
          </cell>
          <cell r="AW26585" t="b">
            <v>0</v>
          </cell>
        </row>
        <row r="26586">
          <cell r="S26586" t="str">
            <v>MIDDLE EAST</v>
          </cell>
          <cell r="AF26586">
            <v>0</v>
          </cell>
          <cell r="AG26586">
            <v>0</v>
          </cell>
          <cell r="AH26586">
            <v>0</v>
          </cell>
          <cell r="AI26586">
            <v>0</v>
          </cell>
          <cell r="AJ26586">
            <v>0</v>
          </cell>
          <cell r="AK26586">
            <v>0</v>
          </cell>
          <cell r="AL26586">
            <v>0</v>
          </cell>
          <cell r="AM26586">
            <v>0</v>
          </cell>
          <cell r="AN26586">
            <v>0</v>
          </cell>
          <cell r="AO26586">
            <v>0</v>
          </cell>
          <cell r="AP26586">
            <v>0</v>
          </cell>
          <cell r="AQ26586">
            <v>0</v>
          </cell>
          <cell r="AR26586">
            <v>0</v>
          </cell>
          <cell r="AS26586">
            <v>0</v>
          </cell>
          <cell r="AT26586" t="b">
            <v>0</v>
          </cell>
          <cell r="AU26586" t="b">
            <v>0</v>
          </cell>
          <cell r="AV26586" t="b">
            <v>0</v>
          </cell>
          <cell r="AW26586" t="b">
            <v>0</v>
          </cell>
        </row>
        <row r="26587">
          <cell r="S26587" t="str">
            <v>MIDDLE EAST</v>
          </cell>
          <cell r="AF26587">
            <v>0</v>
          </cell>
          <cell r="AG26587">
            <v>0</v>
          </cell>
          <cell r="AH26587">
            <v>0</v>
          </cell>
          <cell r="AI26587">
            <v>0</v>
          </cell>
          <cell r="AJ26587">
            <v>0</v>
          </cell>
          <cell r="AK26587">
            <v>0</v>
          </cell>
          <cell r="AL26587">
            <v>0</v>
          </cell>
          <cell r="AM26587">
            <v>0</v>
          </cell>
          <cell r="AN26587">
            <v>0</v>
          </cell>
          <cell r="AO26587">
            <v>0</v>
          </cell>
          <cell r="AP26587">
            <v>1</v>
          </cell>
          <cell r="AQ26587">
            <v>1</v>
          </cell>
          <cell r="AR26587">
            <v>1</v>
          </cell>
          <cell r="AS26587">
            <v>1</v>
          </cell>
          <cell r="AT26587" t="b">
            <v>0</v>
          </cell>
          <cell r="AU26587" t="b">
            <v>0</v>
          </cell>
          <cell r="AV26587" t="b">
            <v>0</v>
          </cell>
          <cell r="AW26587" t="b">
            <v>0</v>
          </cell>
        </row>
        <row r="26588">
          <cell r="S26588" t="str">
            <v>MILTON-MONTFORD</v>
          </cell>
          <cell r="AF26588">
            <v>0</v>
          </cell>
          <cell r="AG26588">
            <v>0</v>
          </cell>
          <cell r="AH26588">
            <v>0</v>
          </cell>
          <cell r="AI26588">
            <v>0</v>
          </cell>
          <cell r="AJ26588">
            <v>0</v>
          </cell>
          <cell r="AK26588">
            <v>0</v>
          </cell>
          <cell r="AL26588">
            <v>0</v>
          </cell>
          <cell r="AM26588">
            <v>0</v>
          </cell>
          <cell r="AN26588">
            <v>0</v>
          </cell>
          <cell r="AO26588">
            <v>0</v>
          </cell>
          <cell r="AP26588">
            <v>0</v>
          </cell>
          <cell r="AQ26588">
            <v>0</v>
          </cell>
          <cell r="AR26588">
            <v>0</v>
          </cell>
          <cell r="AS26588">
            <v>0</v>
          </cell>
          <cell r="AT26588" t="b">
            <v>0</v>
          </cell>
          <cell r="AU26588" t="b">
            <v>0</v>
          </cell>
          <cell r="AV26588" t="b">
            <v>0</v>
          </cell>
          <cell r="AW26588" t="b">
            <v>0</v>
          </cell>
        </row>
        <row r="26589">
          <cell r="S26589" t="str">
            <v>MCELDERRY PARK</v>
          </cell>
          <cell r="AF26589">
            <v>0</v>
          </cell>
          <cell r="AG26589">
            <v>0</v>
          </cell>
          <cell r="AH26589">
            <v>0</v>
          </cell>
          <cell r="AI26589">
            <v>0</v>
          </cell>
          <cell r="AJ26589">
            <v>0</v>
          </cell>
          <cell r="AK26589">
            <v>0</v>
          </cell>
          <cell r="AL26589">
            <v>0</v>
          </cell>
          <cell r="AM26589">
            <v>0</v>
          </cell>
          <cell r="AN26589">
            <v>0</v>
          </cell>
          <cell r="AO26589">
            <v>0</v>
          </cell>
          <cell r="AP26589">
            <v>0</v>
          </cell>
          <cell r="AQ26589">
            <v>0</v>
          </cell>
          <cell r="AR26589">
            <v>0</v>
          </cell>
          <cell r="AS26589">
            <v>0</v>
          </cell>
          <cell r="AT26589" t="b">
            <v>0</v>
          </cell>
          <cell r="AU26589" t="b">
            <v>0</v>
          </cell>
          <cell r="AV26589" t="b">
            <v>0</v>
          </cell>
          <cell r="AW26589" t="b">
            <v>0</v>
          </cell>
        </row>
        <row r="26590">
          <cell r="S26590" t="str">
            <v>MCELDERRY PARK</v>
          </cell>
          <cell r="AF26590">
            <v>0</v>
          </cell>
          <cell r="AG26590">
            <v>0</v>
          </cell>
          <cell r="AH26590">
            <v>0</v>
          </cell>
          <cell r="AI26590">
            <v>0</v>
          </cell>
          <cell r="AJ26590">
            <v>0</v>
          </cell>
          <cell r="AK26590">
            <v>0</v>
          </cell>
          <cell r="AL26590">
            <v>0</v>
          </cell>
          <cell r="AM26590">
            <v>0</v>
          </cell>
          <cell r="AN26590">
            <v>0</v>
          </cell>
          <cell r="AO26590">
            <v>0</v>
          </cell>
          <cell r="AP26590">
            <v>0</v>
          </cell>
          <cell r="AQ26590">
            <v>0</v>
          </cell>
          <cell r="AR26590">
            <v>0</v>
          </cell>
          <cell r="AS26590">
            <v>0</v>
          </cell>
          <cell r="AT26590" t="b">
            <v>0</v>
          </cell>
          <cell r="AU26590" t="b">
            <v>0</v>
          </cell>
          <cell r="AV26590" t="b">
            <v>0</v>
          </cell>
          <cell r="AW26590" t="b">
            <v>0</v>
          </cell>
        </row>
        <row r="26591">
          <cell r="S26591" t="str">
            <v>UPPER FELLS POINT</v>
          </cell>
          <cell r="AF26591">
            <v>0</v>
          </cell>
          <cell r="AG26591">
            <v>0</v>
          </cell>
          <cell r="AH26591">
            <v>0</v>
          </cell>
          <cell r="AI26591">
            <v>0</v>
          </cell>
          <cell r="AJ26591">
            <v>0</v>
          </cell>
          <cell r="AK26591">
            <v>0</v>
          </cell>
          <cell r="AL26591">
            <v>0</v>
          </cell>
          <cell r="AM26591">
            <v>0</v>
          </cell>
          <cell r="AN26591">
            <v>0</v>
          </cell>
          <cell r="AO26591">
            <v>0</v>
          </cell>
          <cell r="AP26591">
            <v>0</v>
          </cell>
          <cell r="AQ26591">
            <v>0</v>
          </cell>
          <cell r="AR26591">
            <v>0</v>
          </cell>
          <cell r="AS26591">
            <v>1</v>
          </cell>
          <cell r="AT26591" t="b">
            <v>0</v>
          </cell>
          <cell r="AU26591" t="b">
            <v>0</v>
          </cell>
          <cell r="AV26591" t="b">
            <v>0</v>
          </cell>
          <cell r="AW26591" t="b">
            <v>0</v>
          </cell>
        </row>
        <row r="26592">
          <cell r="S26592" t="str">
            <v>CANTON</v>
          </cell>
          <cell r="AF26592">
            <v>0</v>
          </cell>
          <cell r="AG26592">
            <v>0</v>
          </cell>
          <cell r="AH26592">
            <v>0</v>
          </cell>
          <cell r="AI26592">
            <v>0</v>
          </cell>
          <cell r="AJ26592">
            <v>0</v>
          </cell>
          <cell r="AK26592">
            <v>0</v>
          </cell>
          <cell r="AL26592">
            <v>0</v>
          </cell>
          <cell r="AM26592">
            <v>0</v>
          </cell>
          <cell r="AN26592">
            <v>0</v>
          </cell>
          <cell r="AO26592">
            <v>0</v>
          </cell>
          <cell r="AP26592">
            <v>0</v>
          </cell>
          <cell r="AQ26592">
            <v>0</v>
          </cell>
          <cell r="AR26592">
            <v>0</v>
          </cell>
          <cell r="AS26592">
            <v>0</v>
          </cell>
          <cell r="AT26592" t="b">
            <v>0</v>
          </cell>
          <cell r="AU26592" t="b">
            <v>0</v>
          </cell>
          <cell r="AV26592" t="b">
            <v>0</v>
          </cell>
          <cell r="AW26592" t="b">
            <v>0</v>
          </cell>
        </row>
        <row r="26593">
          <cell r="S26593" t="str">
            <v>COPPIN HEIGHTS/ASH-CO-EAST</v>
          </cell>
          <cell r="AF26593">
            <v>0</v>
          </cell>
          <cell r="AG26593">
            <v>0</v>
          </cell>
          <cell r="AH26593">
            <v>0</v>
          </cell>
          <cell r="AI26593">
            <v>0</v>
          </cell>
          <cell r="AJ26593">
            <v>0</v>
          </cell>
          <cell r="AK26593">
            <v>0</v>
          </cell>
          <cell r="AL26593">
            <v>0</v>
          </cell>
          <cell r="AM26593">
            <v>0</v>
          </cell>
          <cell r="AN26593">
            <v>0</v>
          </cell>
          <cell r="AO26593">
            <v>0</v>
          </cell>
          <cell r="AP26593">
            <v>0</v>
          </cell>
          <cell r="AQ26593">
            <v>0</v>
          </cell>
          <cell r="AR26593">
            <v>0</v>
          </cell>
          <cell r="AS26593">
            <v>0</v>
          </cell>
          <cell r="AT26593" t="b">
            <v>0</v>
          </cell>
          <cell r="AU26593" t="b">
            <v>0</v>
          </cell>
          <cell r="AV26593" t="b">
            <v>0</v>
          </cell>
          <cell r="AW26593" t="b">
            <v>0</v>
          </cell>
        </row>
        <row r="26594">
          <cell r="S26594" t="str">
            <v>MOSHER</v>
          </cell>
          <cell r="AF26594">
            <v>0</v>
          </cell>
          <cell r="AG26594">
            <v>0</v>
          </cell>
          <cell r="AH26594">
            <v>0</v>
          </cell>
          <cell r="AI26594">
            <v>0</v>
          </cell>
          <cell r="AJ26594">
            <v>0</v>
          </cell>
          <cell r="AK26594">
            <v>0</v>
          </cell>
          <cell r="AL26594">
            <v>0</v>
          </cell>
          <cell r="AM26594">
            <v>0</v>
          </cell>
          <cell r="AN26594">
            <v>0</v>
          </cell>
          <cell r="AO26594">
            <v>0</v>
          </cell>
          <cell r="AP26594">
            <v>0</v>
          </cell>
          <cell r="AQ26594">
            <v>0</v>
          </cell>
          <cell r="AR26594">
            <v>0</v>
          </cell>
          <cell r="AS26594">
            <v>1</v>
          </cell>
          <cell r="AT26594" t="b">
            <v>0</v>
          </cell>
          <cell r="AU26594" t="b">
            <v>0</v>
          </cell>
          <cell r="AV26594" t="b">
            <v>0</v>
          </cell>
          <cell r="AW26594" t="b">
            <v>0</v>
          </cell>
        </row>
        <row r="26595">
          <cell r="S26595" t="str">
            <v>MOSHER</v>
          </cell>
          <cell r="AF26595">
            <v>1</v>
          </cell>
          <cell r="AG26595">
            <v>1</v>
          </cell>
          <cell r="AH26595">
            <v>1</v>
          </cell>
          <cell r="AI26595">
            <v>1</v>
          </cell>
          <cell r="AJ26595">
            <v>1</v>
          </cell>
          <cell r="AK26595">
            <v>1</v>
          </cell>
          <cell r="AL26595">
            <v>1</v>
          </cell>
          <cell r="AM26595">
            <v>1</v>
          </cell>
          <cell r="AN26595">
            <v>1</v>
          </cell>
          <cell r="AO26595">
            <v>1</v>
          </cell>
          <cell r="AP26595">
            <v>1</v>
          </cell>
          <cell r="AQ26595">
            <v>1</v>
          </cell>
          <cell r="AR26595">
            <v>1</v>
          </cell>
          <cell r="AS26595">
            <v>1</v>
          </cell>
          <cell r="AT26595" t="b">
            <v>0</v>
          </cell>
          <cell r="AU26595" t="b">
            <v>0</v>
          </cell>
          <cell r="AV26595" t="b">
            <v>0</v>
          </cell>
          <cell r="AW26595" t="b">
            <v>0</v>
          </cell>
        </row>
        <row r="26596">
          <cell r="S26596" t="str">
            <v>COPPIN HEIGHTS/ASH-CO-EAST</v>
          </cell>
          <cell r="AF26596">
            <v>0</v>
          </cell>
          <cell r="AG26596">
            <v>0</v>
          </cell>
          <cell r="AH26596">
            <v>0</v>
          </cell>
          <cell r="AI26596">
            <v>0</v>
          </cell>
          <cell r="AJ26596">
            <v>0</v>
          </cell>
          <cell r="AK26596">
            <v>0</v>
          </cell>
          <cell r="AL26596">
            <v>0</v>
          </cell>
          <cell r="AM26596">
            <v>0</v>
          </cell>
          <cell r="AN26596">
            <v>0</v>
          </cell>
          <cell r="AO26596">
            <v>0</v>
          </cell>
          <cell r="AP26596">
            <v>0</v>
          </cell>
          <cell r="AQ26596">
            <v>0</v>
          </cell>
          <cell r="AR26596">
            <v>0</v>
          </cell>
          <cell r="AS26596">
            <v>1</v>
          </cell>
          <cell r="AT26596" t="b">
            <v>0</v>
          </cell>
          <cell r="AU26596" t="b">
            <v>0</v>
          </cell>
          <cell r="AV26596" t="b">
            <v>0</v>
          </cell>
          <cell r="AW26596" t="b">
            <v>0</v>
          </cell>
        </row>
        <row r="26597">
          <cell r="S26597" t="str">
            <v>ROSEMONT</v>
          </cell>
          <cell r="AF26597">
            <v>0</v>
          </cell>
          <cell r="AG26597">
            <v>0</v>
          </cell>
          <cell r="AH26597">
            <v>0</v>
          </cell>
          <cell r="AI26597">
            <v>0</v>
          </cell>
          <cell r="AJ26597">
            <v>0</v>
          </cell>
          <cell r="AK26597">
            <v>0</v>
          </cell>
          <cell r="AL26597">
            <v>0</v>
          </cell>
          <cell r="AM26597">
            <v>0</v>
          </cell>
          <cell r="AN26597">
            <v>0</v>
          </cell>
          <cell r="AO26597">
            <v>0</v>
          </cell>
          <cell r="AP26597">
            <v>0</v>
          </cell>
          <cell r="AQ26597">
            <v>0</v>
          </cell>
          <cell r="AR26597">
            <v>0</v>
          </cell>
          <cell r="AS26597">
            <v>0</v>
          </cell>
          <cell r="AT26597" t="b">
            <v>0</v>
          </cell>
          <cell r="AU26597" t="b">
            <v>0</v>
          </cell>
          <cell r="AV26597" t="b">
            <v>0</v>
          </cell>
          <cell r="AW26597" t="b">
            <v>0</v>
          </cell>
        </row>
        <row r="26598">
          <cell r="S26598" t="str">
            <v>HANLON-LONGWOOD</v>
          </cell>
          <cell r="AF26598">
            <v>0</v>
          </cell>
          <cell r="AG26598">
            <v>0</v>
          </cell>
          <cell r="AH26598">
            <v>0</v>
          </cell>
          <cell r="AI26598">
            <v>0</v>
          </cell>
          <cell r="AJ26598">
            <v>0</v>
          </cell>
          <cell r="AK26598">
            <v>0</v>
          </cell>
          <cell r="AL26598">
            <v>0</v>
          </cell>
          <cell r="AM26598">
            <v>0</v>
          </cell>
          <cell r="AN26598">
            <v>0</v>
          </cell>
          <cell r="AO26598">
            <v>0</v>
          </cell>
          <cell r="AP26598">
            <v>0</v>
          </cell>
          <cell r="AQ26598">
            <v>0</v>
          </cell>
          <cell r="AR26598">
            <v>0</v>
          </cell>
          <cell r="AS26598">
            <v>0</v>
          </cell>
          <cell r="AT26598" t="b">
            <v>0</v>
          </cell>
          <cell r="AU26598" t="b">
            <v>0</v>
          </cell>
          <cell r="AV26598" t="b">
            <v>0</v>
          </cell>
          <cell r="AW26598" t="b">
            <v>0</v>
          </cell>
        </row>
        <row r="26599">
          <cell r="S26599" t="str">
            <v>WALBROOK</v>
          </cell>
          <cell r="AF26599">
            <v>1</v>
          </cell>
          <cell r="AG26599">
            <v>1</v>
          </cell>
          <cell r="AH26599">
            <v>1</v>
          </cell>
          <cell r="AI26599">
            <v>1</v>
          </cell>
          <cell r="AJ26599">
            <v>1</v>
          </cell>
          <cell r="AK26599">
            <v>1</v>
          </cell>
          <cell r="AL26599">
            <v>1</v>
          </cell>
          <cell r="AM26599">
            <v>1</v>
          </cell>
          <cell r="AN26599">
            <v>1</v>
          </cell>
          <cell r="AO26599">
            <v>1</v>
          </cell>
          <cell r="AP26599">
            <v>1</v>
          </cell>
          <cell r="AQ26599">
            <v>1</v>
          </cell>
          <cell r="AR26599">
            <v>1</v>
          </cell>
          <cell r="AS26599">
            <v>1</v>
          </cell>
          <cell r="AT26599" t="b">
            <v>0</v>
          </cell>
          <cell r="AU26599" t="b">
            <v>0</v>
          </cell>
          <cell r="AV26599" t="b">
            <v>0</v>
          </cell>
          <cell r="AW26599" t="b">
            <v>0</v>
          </cell>
        </row>
        <row r="26600">
          <cell r="S26600" t="str">
            <v>WALBROOK</v>
          </cell>
          <cell r="AF26600">
            <v>0</v>
          </cell>
          <cell r="AG26600">
            <v>0</v>
          </cell>
          <cell r="AH26600">
            <v>0</v>
          </cell>
          <cell r="AI26600">
            <v>0</v>
          </cell>
          <cell r="AJ26600">
            <v>0</v>
          </cell>
          <cell r="AK26600">
            <v>0</v>
          </cell>
          <cell r="AL26600">
            <v>0</v>
          </cell>
          <cell r="AM26600">
            <v>0</v>
          </cell>
          <cell r="AN26600">
            <v>0</v>
          </cell>
          <cell r="AO26600">
            <v>0</v>
          </cell>
          <cell r="AP26600">
            <v>0</v>
          </cell>
          <cell r="AQ26600">
            <v>0</v>
          </cell>
          <cell r="AR26600">
            <v>0</v>
          </cell>
          <cell r="AS26600">
            <v>0</v>
          </cell>
          <cell r="AT26600" t="b">
            <v>0</v>
          </cell>
          <cell r="AU26600" t="b">
            <v>0</v>
          </cell>
          <cell r="AV26600" t="b">
            <v>0</v>
          </cell>
          <cell r="AW26600" t="b">
            <v>0</v>
          </cell>
        </row>
        <row r="26601">
          <cell r="S26601" t="str">
            <v>MONDAWMIN</v>
          </cell>
          <cell r="AF26601">
            <v>0</v>
          </cell>
          <cell r="AG26601">
            <v>0</v>
          </cell>
          <cell r="AH26601">
            <v>0</v>
          </cell>
          <cell r="AI26601">
            <v>0</v>
          </cell>
          <cell r="AJ26601">
            <v>0</v>
          </cell>
          <cell r="AK26601">
            <v>0</v>
          </cell>
          <cell r="AL26601">
            <v>0</v>
          </cell>
          <cell r="AM26601">
            <v>0</v>
          </cell>
          <cell r="AN26601">
            <v>0</v>
          </cell>
          <cell r="AO26601">
            <v>0</v>
          </cell>
          <cell r="AP26601">
            <v>0</v>
          </cell>
          <cell r="AQ26601">
            <v>0</v>
          </cell>
          <cell r="AR26601">
            <v>1</v>
          </cell>
          <cell r="AS26601">
            <v>1</v>
          </cell>
          <cell r="AT26601" t="b">
            <v>0</v>
          </cell>
          <cell r="AU26601" t="b">
            <v>0</v>
          </cell>
          <cell r="AV26601" t="b">
            <v>0</v>
          </cell>
          <cell r="AW26601" t="b">
            <v>0</v>
          </cell>
        </row>
        <row r="26602">
          <cell r="S26602" t="str">
            <v>PARKVIEW/WOODBROOK</v>
          </cell>
          <cell r="AF26602">
            <v>0</v>
          </cell>
          <cell r="AG26602">
            <v>0</v>
          </cell>
          <cell r="AH26602">
            <v>0</v>
          </cell>
          <cell r="AI26602">
            <v>0</v>
          </cell>
          <cell r="AJ26602">
            <v>0</v>
          </cell>
          <cell r="AK26602">
            <v>0</v>
          </cell>
          <cell r="AL26602">
            <v>0</v>
          </cell>
          <cell r="AM26602">
            <v>0</v>
          </cell>
          <cell r="AN26602">
            <v>0</v>
          </cell>
          <cell r="AO26602">
            <v>0</v>
          </cell>
          <cell r="AP26602">
            <v>0</v>
          </cell>
          <cell r="AQ26602">
            <v>0</v>
          </cell>
          <cell r="AR26602">
            <v>0</v>
          </cell>
          <cell r="AS26602">
            <v>1</v>
          </cell>
          <cell r="AT26602" t="b">
            <v>0</v>
          </cell>
          <cell r="AU26602" t="b">
            <v>0</v>
          </cell>
          <cell r="AV26602" t="b">
            <v>0</v>
          </cell>
          <cell r="AW26602" t="b">
            <v>0</v>
          </cell>
        </row>
        <row r="26603">
          <cell r="S26603" t="str">
            <v>CENTRAL PARK HEIGHTS</v>
          </cell>
          <cell r="AF26603">
            <v>0</v>
          </cell>
          <cell r="AG26603">
            <v>0</v>
          </cell>
          <cell r="AH26603">
            <v>1</v>
          </cell>
          <cell r="AI26603">
            <v>1</v>
          </cell>
          <cell r="AJ26603">
            <v>1</v>
          </cell>
          <cell r="AK26603">
            <v>1</v>
          </cell>
          <cell r="AL26603">
            <v>1</v>
          </cell>
          <cell r="AM26603">
            <v>1</v>
          </cell>
          <cell r="AN26603">
            <v>1</v>
          </cell>
          <cell r="AO26603">
            <v>1</v>
          </cell>
          <cell r="AP26603">
            <v>1</v>
          </cell>
          <cell r="AQ26603">
            <v>1</v>
          </cell>
          <cell r="AR26603">
            <v>1</v>
          </cell>
          <cell r="AS26603">
            <v>1</v>
          </cell>
          <cell r="AT26603" t="b">
            <v>0</v>
          </cell>
          <cell r="AU26603" t="b">
            <v>0</v>
          </cell>
          <cell r="AV26603" t="b">
            <v>0</v>
          </cell>
          <cell r="AW26603" t="b">
            <v>0</v>
          </cell>
        </row>
        <row r="26604">
          <cell r="S26604" t="str">
            <v>PENN NORTH</v>
          </cell>
          <cell r="AF26604">
            <v>0</v>
          </cell>
          <cell r="AG26604">
            <v>0</v>
          </cell>
          <cell r="AH26604">
            <v>0</v>
          </cell>
          <cell r="AI26604">
            <v>0</v>
          </cell>
          <cell r="AJ26604">
            <v>0</v>
          </cell>
          <cell r="AK26604">
            <v>0</v>
          </cell>
          <cell r="AL26604">
            <v>0</v>
          </cell>
          <cell r="AM26604">
            <v>0</v>
          </cell>
          <cell r="AN26604">
            <v>0</v>
          </cell>
          <cell r="AO26604">
            <v>0</v>
          </cell>
          <cell r="AP26604">
            <v>0</v>
          </cell>
          <cell r="AQ26604">
            <v>0</v>
          </cell>
          <cell r="AR26604">
            <v>0</v>
          </cell>
          <cell r="AS26604">
            <v>0</v>
          </cell>
          <cell r="AT26604" t="b">
            <v>0</v>
          </cell>
          <cell r="AU26604" t="b">
            <v>0</v>
          </cell>
          <cell r="AV26604" t="b">
            <v>0</v>
          </cell>
          <cell r="AW26604" t="b">
            <v>0</v>
          </cell>
        </row>
        <row r="26605">
          <cell r="S26605" t="str">
            <v>PENN NORTH</v>
          </cell>
          <cell r="AF26605">
            <v>0</v>
          </cell>
          <cell r="AG26605">
            <v>0</v>
          </cell>
          <cell r="AH26605">
            <v>0</v>
          </cell>
          <cell r="AI26605">
            <v>0</v>
          </cell>
          <cell r="AJ26605">
            <v>0</v>
          </cell>
          <cell r="AK26605">
            <v>0</v>
          </cell>
          <cell r="AL26605">
            <v>0</v>
          </cell>
          <cell r="AM26605">
            <v>0</v>
          </cell>
          <cell r="AN26605">
            <v>0</v>
          </cell>
          <cell r="AO26605">
            <v>0</v>
          </cell>
          <cell r="AP26605">
            <v>0</v>
          </cell>
          <cell r="AQ26605">
            <v>0</v>
          </cell>
          <cell r="AR26605">
            <v>0</v>
          </cell>
          <cell r="AS26605">
            <v>0</v>
          </cell>
          <cell r="AT26605" t="b">
            <v>0</v>
          </cell>
          <cell r="AU26605" t="b">
            <v>0</v>
          </cell>
          <cell r="AV26605" t="b">
            <v>0</v>
          </cell>
          <cell r="AW26605" t="b">
            <v>0</v>
          </cell>
        </row>
        <row r="26606">
          <cell r="S26606" t="str">
            <v>PENN NORTH</v>
          </cell>
          <cell r="AF26606">
            <v>0</v>
          </cell>
          <cell r="AG26606">
            <v>0</v>
          </cell>
          <cell r="AH26606">
            <v>0</v>
          </cell>
          <cell r="AI26606">
            <v>0</v>
          </cell>
          <cell r="AJ26606">
            <v>0</v>
          </cell>
          <cell r="AK26606">
            <v>0</v>
          </cell>
          <cell r="AL26606">
            <v>0</v>
          </cell>
          <cell r="AM26606">
            <v>0</v>
          </cell>
          <cell r="AN26606">
            <v>0</v>
          </cell>
          <cell r="AO26606">
            <v>0</v>
          </cell>
          <cell r="AP26606">
            <v>0</v>
          </cell>
          <cell r="AQ26606">
            <v>0</v>
          </cell>
          <cell r="AR26606">
            <v>0</v>
          </cell>
          <cell r="AS26606">
            <v>0</v>
          </cell>
          <cell r="AT26606" t="b">
            <v>0</v>
          </cell>
          <cell r="AU26606" t="b">
            <v>0</v>
          </cell>
          <cell r="AV26606" t="b">
            <v>0</v>
          </cell>
          <cell r="AW26606" t="b">
            <v>0</v>
          </cell>
        </row>
        <row r="26607">
          <cell r="S26607" t="str">
            <v>PENN NORTH</v>
          </cell>
          <cell r="AF26607">
            <v>0</v>
          </cell>
          <cell r="AG26607">
            <v>0</v>
          </cell>
          <cell r="AH26607">
            <v>0</v>
          </cell>
          <cell r="AI26607">
            <v>0</v>
          </cell>
          <cell r="AJ26607">
            <v>0</v>
          </cell>
          <cell r="AK26607">
            <v>0</v>
          </cell>
          <cell r="AL26607">
            <v>0</v>
          </cell>
          <cell r="AM26607">
            <v>0</v>
          </cell>
          <cell r="AN26607">
            <v>0</v>
          </cell>
          <cell r="AO26607">
            <v>0</v>
          </cell>
          <cell r="AP26607">
            <v>0</v>
          </cell>
          <cell r="AQ26607">
            <v>0</v>
          </cell>
          <cell r="AR26607">
            <v>0</v>
          </cell>
          <cell r="AS26607">
            <v>0</v>
          </cell>
          <cell r="AT26607" t="b">
            <v>0</v>
          </cell>
          <cell r="AU26607" t="b">
            <v>0</v>
          </cell>
          <cell r="AV26607" t="b">
            <v>0</v>
          </cell>
          <cell r="AW26607" t="b">
            <v>0</v>
          </cell>
        </row>
        <row r="26608">
          <cell r="S26608" t="str">
            <v>PENN NORTH</v>
          </cell>
          <cell r="AF26608">
            <v>0</v>
          </cell>
          <cell r="AG26608">
            <v>0</v>
          </cell>
          <cell r="AH26608">
            <v>0</v>
          </cell>
          <cell r="AI26608">
            <v>0</v>
          </cell>
          <cell r="AJ26608">
            <v>0</v>
          </cell>
          <cell r="AK26608">
            <v>0</v>
          </cell>
          <cell r="AL26608">
            <v>0</v>
          </cell>
          <cell r="AM26608">
            <v>0</v>
          </cell>
          <cell r="AN26608">
            <v>0</v>
          </cell>
          <cell r="AO26608">
            <v>0</v>
          </cell>
          <cell r="AP26608">
            <v>0</v>
          </cell>
          <cell r="AQ26608">
            <v>0</v>
          </cell>
          <cell r="AR26608">
            <v>0</v>
          </cell>
          <cell r="AS26608">
            <v>0</v>
          </cell>
          <cell r="AT26608" t="b">
            <v>0</v>
          </cell>
          <cell r="AU26608" t="b">
            <v>0</v>
          </cell>
          <cell r="AV26608" t="b">
            <v>0</v>
          </cell>
          <cell r="AW26608" t="b">
            <v>0</v>
          </cell>
        </row>
        <row r="26609">
          <cell r="S26609" t="str">
            <v>PENN NORTH</v>
          </cell>
          <cell r="AF26609">
            <v>0</v>
          </cell>
          <cell r="AG26609">
            <v>0</v>
          </cell>
          <cell r="AH26609">
            <v>0</v>
          </cell>
          <cell r="AI26609">
            <v>0</v>
          </cell>
          <cell r="AJ26609">
            <v>0</v>
          </cell>
          <cell r="AK26609">
            <v>0</v>
          </cell>
          <cell r="AL26609">
            <v>0</v>
          </cell>
          <cell r="AM26609">
            <v>0</v>
          </cell>
          <cell r="AN26609">
            <v>0</v>
          </cell>
          <cell r="AO26609">
            <v>0</v>
          </cell>
          <cell r="AP26609">
            <v>0</v>
          </cell>
          <cell r="AQ26609">
            <v>0</v>
          </cell>
          <cell r="AR26609">
            <v>0</v>
          </cell>
          <cell r="AS26609">
            <v>0</v>
          </cell>
          <cell r="AT26609" t="b">
            <v>0</v>
          </cell>
          <cell r="AU26609" t="b">
            <v>0</v>
          </cell>
          <cell r="AV26609" t="b">
            <v>0</v>
          </cell>
          <cell r="AW26609" t="b">
            <v>0</v>
          </cell>
        </row>
        <row r="26610">
          <cell r="S26610" t="str">
            <v>BARCLAY</v>
          </cell>
          <cell r="AF26610">
            <v>0</v>
          </cell>
          <cell r="AG26610">
            <v>0</v>
          </cell>
          <cell r="AH26610">
            <v>0</v>
          </cell>
          <cell r="AI26610">
            <v>0</v>
          </cell>
          <cell r="AJ26610">
            <v>0</v>
          </cell>
          <cell r="AK26610">
            <v>0</v>
          </cell>
          <cell r="AL26610">
            <v>0</v>
          </cell>
          <cell r="AM26610">
            <v>0</v>
          </cell>
          <cell r="AN26610">
            <v>0</v>
          </cell>
          <cell r="AO26610">
            <v>0</v>
          </cell>
          <cell r="AP26610">
            <v>0</v>
          </cell>
          <cell r="AQ26610">
            <v>0</v>
          </cell>
          <cell r="AR26610">
            <v>1</v>
          </cell>
          <cell r="AS26610">
            <v>1</v>
          </cell>
          <cell r="AT26610" t="b">
            <v>0</v>
          </cell>
          <cell r="AU26610" t="b">
            <v>0</v>
          </cell>
          <cell r="AV26610" t="b">
            <v>0</v>
          </cell>
          <cell r="AW26610" t="b">
            <v>0</v>
          </cell>
        </row>
        <row r="26611">
          <cell r="S26611" t="str">
            <v>COLDSTREAM HOMESTEAD MONTEBELL</v>
          </cell>
          <cell r="AF26611">
            <v>0</v>
          </cell>
          <cell r="AG26611">
            <v>0</v>
          </cell>
          <cell r="AH26611">
            <v>0</v>
          </cell>
          <cell r="AI26611">
            <v>0</v>
          </cell>
          <cell r="AJ26611">
            <v>0</v>
          </cell>
          <cell r="AK26611">
            <v>0</v>
          </cell>
          <cell r="AL26611">
            <v>0</v>
          </cell>
          <cell r="AM26611">
            <v>0</v>
          </cell>
          <cell r="AN26611">
            <v>0</v>
          </cell>
          <cell r="AO26611">
            <v>0</v>
          </cell>
          <cell r="AP26611">
            <v>0</v>
          </cell>
          <cell r="AQ26611">
            <v>0</v>
          </cell>
          <cell r="AR26611">
            <v>0</v>
          </cell>
          <cell r="AS26611">
            <v>1</v>
          </cell>
          <cell r="AT26611" t="b">
            <v>0</v>
          </cell>
          <cell r="AU26611" t="b">
            <v>0</v>
          </cell>
          <cell r="AV26611" t="b">
            <v>0</v>
          </cell>
          <cell r="AW26611" t="b">
            <v>0</v>
          </cell>
        </row>
        <row r="26612">
          <cell r="S26612" t="str">
            <v>CENTRAL PARK HEIGHTS</v>
          </cell>
          <cell r="AF26612">
            <v>0</v>
          </cell>
          <cell r="AG26612">
            <v>0</v>
          </cell>
          <cell r="AH26612">
            <v>0</v>
          </cell>
          <cell r="AI26612">
            <v>0</v>
          </cell>
          <cell r="AJ26612">
            <v>0</v>
          </cell>
          <cell r="AK26612">
            <v>0</v>
          </cell>
          <cell r="AL26612">
            <v>0</v>
          </cell>
          <cell r="AM26612">
            <v>0</v>
          </cell>
          <cell r="AN26612">
            <v>1</v>
          </cell>
          <cell r="AO26612">
            <v>1</v>
          </cell>
          <cell r="AP26612">
            <v>1</v>
          </cell>
          <cell r="AQ26612">
            <v>1</v>
          </cell>
          <cell r="AR26612">
            <v>1</v>
          </cell>
          <cell r="AS26612">
            <v>1</v>
          </cell>
          <cell r="AT26612" t="b">
            <v>0</v>
          </cell>
          <cell r="AU26612" t="b">
            <v>0</v>
          </cell>
          <cell r="AV26612" t="b">
            <v>0</v>
          </cell>
          <cell r="AW26612" t="b">
            <v>0</v>
          </cell>
        </row>
        <row r="26613">
          <cell r="S26613" t="str">
            <v>CENTRAL PARK HEIGHTS</v>
          </cell>
          <cell r="AF26613">
            <v>0</v>
          </cell>
          <cell r="AG26613">
            <v>0</v>
          </cell>
          <cell r="AH26613">
            <v>0</v>
          </cell>
          <cell r="AI26613">
            <v>0</v>
          </cell>
          <cell r="AJ26613">
            <v>0</v>
          </cell>
          <cell r="AK26613">
            <v>0</v>
          </cell>
          <cell r="AL26613">
            <v>0</v>
          </cell>
          <cell r="AM26613">
            <v>0</v>
          </cell>
          <cell r="AN26613">
            <v>1</v>
          </cell>
          <cell r="AO26613">
            <v>1</v>
          </cell>
          <cell r="AP26613">
            <v>1</v>
          </cell>
          <cell r="AQ26613">
            <v>1</v>
          </cell>
          <cell r="AR26613">
            <v>1</v>
          </cell>
          <cell r="AS26613">
            <v>1</v>
          </cell>
          <cell r="AT26613" t="b">
            <v>0</v>
          </cell>
          <cell r="AU26613" t="b">
            <v>0</v>
          </cell>
          <cell r="AV26613" t="b">
            <v>0</v>
          </cell>
          <cell r="AW26613" t="b">
            <v>0</v>
          </cell>
        </row>
        <row r="26614">
          <cell r="S26614" t="str">
            <v>WILSON PARK</v>
          </cell>
          <cell r="AF26614">
            <v>0</v>
          </cell>
          <cell r="AG26614">
            <v>0</v>
          </cell>
          <cell r="AH26614">
            <v>0</v>
          </cell>
          <cell r="AI26614">
            <v>0</v>
          </cell>
          <cell r="AJ26614">
            <v>0</v>
          </cell>
          <cell r="AK26614">
            <v>0</v>
          </cell>
          <cell r="AL26614">
            <v>0</v>
          </cell>
          <cell r="AM26614">
            <v>0</v>
          </cell>
          <cell r="AN26614">
            <v>0</v>
          </cell>
          <cell r="AO26614">
            <v>0</v>
          </cell>
          <cell r="AP26614">
            <v>0</v>
          </cell>
          <cell r="AQ26614">
            <v>0</v>
          </cell>
          <cell r="AR26614">
            <v>0</v>
          </cell>
          <cell r="AS26614">
            <v>0</v>
          </cell>
          <cell r="AT26614" t="b">
            <v>0</v>
          </cell>
          <cell r="AU26614" t="b">
            <v>0</v>
          </cell>
          <cell r="AV26614" t="b">
            <v>0</v>
          </cell>
          <cell r="AW26614" t="b">
            <v>0</v>
          </cell>
        </row>
        <row r="26615">
          <cell r="S26615" t="str">
            <v>CANTON</v>
          </cell>
          <cell r="AF26615">
            <v>0</v>
          </cell>
          <cell r="AG26615">
            <v>0</v>
          </cell>
          <cell r="AH26615">
            <v>0</v>
          </cell>
          <cell r="AI26615">
            <v>0</v>
          </cell>
          <cell r="AJ26615">
            <v>0</v>
          </cell>
          <cell r="AK26615">
            <v>0</v>
          </cell>
          <cell r="AL26615">
            <v>0</v>
          </cell>
          <cell r="AM26615">
            <v>0</v>
          </cell>
          <cell r="AN26615">
            <v>0</v>
          </cell>
          <cell r="AO26615">
            <v>0</v>
          </cell>
          <cell r="AP26615">
            <v>0</v>
          </cell>
          <cell r="AQ26615">
            <v>0</v>
          </cell>
          <cell r="AR26615">
            <v>0</v>
          </cell>
          <cell r="AS26615">
            <v>1</v>
          </cell>
          <cell r="AT26615" t="b">
            <v>0</v>
          </cell>
          <cell r="AU26615" t="b">
            <v>0</v>
          </cell>
          <cell r="AV26615" t="b">
            <v>0</v>
          </cell>
          <cell r="AW26615" t="b">
            <v>0</v>
          </cell>
        </row>
        <row r="26616">
          <cell r="S26616" t="str">
            <v>CHERRY HILL</v>
          </cell>
          <cell r="AF26616">
            <v>0</v>
          </cell>
          <cell r="AG26616">
            <v>0</v>
          </cell>
          <cell r="AH26616">
            <v>0</v>
          </cell>
          <cell r="AI26616">
            <v>0</v>
          </cell>
          <cell r="AJ26616">
            <v>0</v>
          </cell>
          <cell r="AK26616">
            <v>0</v>
          </cell>
          <cell r="AL26616">
            <v>0</v>
          </cell>
          <cell r="AM26616">
            <v>0</v>
          </cell>
          <cell r="AN26616">
            <v>0</v>
          </cell>
          <cell r="AO26616">
            <v>0</v>
          </cell>
          <cell r="AP26616">
            <v>0</v>
          </cell>
          <cell r="AQ26616">
            <v>0</v>
          </cell>
          <cell r="AR26616">
            <v>1</v>
          </cell>
          <cell r="AS26616">
            <v>1</v>
          </cell>
          <cell r="AT26616" t="b">
            <v>0</v>
          </cell>
          <cell r="AU26616" t="b">
            <v>0</v>
          </cell>
          <cell r="AV26616" t="b">
            <v>0</v>
          </cell>
          <cell r="AW26616" t="b">
            <v>0</v>
          </cell>
        </row>
        <row r="26617">
          <cell r="S26617" t="str">
            <v>CHERRY HILL</v>
          </cell>
          <cell r="AF26617">
            <v>0</v>
          </cell>
          <cell r="AG26617">
            <v>0</v>
          </cell>
          <cell r="AH26617">
            <v>0</v>
          </cell>
          <cell r="AI26617">
            <v>0</v>
          </cell>
          <cell r="AJ26617">
            <v>0</v>
          </cell>
          <cell r="AK26617">
            <v>1</v>
          </cell>
          <cell r="AL26617">
            <v>1</v>
          </cell>
          <cell r="AM26617">
            <v>1</v>
          </cell>
          <cell r="AN26617">
            <v>1</v>
          </cell>
          <cell r="AO26617">
            <v>1</v>
          </cell>
          <cell r="AP26617">
            <v>1</v>
          </cell>
          <cell r="AQ26617">
            <v>1</v>
          </cell>
          <cell r="AR26617">
            <v>1</v>
          </cell>
          <cell r="AS26617">
            <v>1</v>
          </cell>
          <cell r="AT26617" t="b">
            <v>0</v>
          </cell>
          <cell r="AU26617" t="b">
            <v>0</v>
          </cell>
          <cell r="AV26617" t="b">
            <v>0</v>
          </cell>
          <cell r="AW26617" t="b">
            <v>0</v>
          </cell>
        </row>
        <row r="26618">
          <cell r="S26618" t="str">
            <v>CHERRY HILL</v>
          </cell>
          <cell r="AF26618">
            <v>0</v>
          </cell>
          <cell r="AG26618">
            <v>0</v>
          </cell>
          <cell r="AH26618">
            <v>0</v>
          </cell>
          <cell r="AI26618">
            <v>0</v>
          </cell>
          <cell r="AJ26618">
            <v>0</v>
          </cell>
          <cell r="AK26618">
            <v>0</v>
          </cell>
          <cell r="AL26618">
            <v>0</v>
          </cell>
          <cell r="AM26618">
            <v>0</v>
          </cell>
          <cell r="AN26618">
            <v>0</v>
          </cell>
          <cell r="AO26618">
            <v>0</v>
          </cell>
          <cell r="AP26618">
            <v>0</v>
          </cell>
          <cell r="AQ26618">
            <v>0</v>
          </cell>
          <cell r="AR26618">
            <v>0</v>
          </cell>
          <cell r="AS26618">
            <v>0</v>
          </cell>
          <cell r="AT26618" t="b">
            <v>0</v>
          </cell>
          <cell r="AU26618" t="b">
            <v>0</v>
          </cell>
          <cell r="AV26618" t="b">
            <v>0</v>
          </cell>
          <cell r="AW26618" t="b">
            <v>0</v>
          </cell>
        </row>
        <row r="26619">
          <cell r="S26619" t="str">
            <v>WASHINGTON VILLAGE</v>
          </cell>
          <cell r="AF26619">
            <v>0</v>
          </cell>
          <cell r="AG26619">
            <v>0</v>
          </cell>
          <cell r="AH26619">
            <v>0</v>
          </cell>
          <cell r="AI26619">
            <v>0</v>
          </cell>
          <cell r="AJ26619">
            <v>0</v>
          </cell>
          <cell r="AK26619">
            <v>0</v>
          </cell>
          <cell r="AL26619">
            <v>0</v>
          </cell>
          <cell r="AM26619">
            <v>0</v>
          </cell>
          <cell r="AN26619">
            <v>0</v>
          </cell>
          <cell r="AO26619">
            <v>0</v>
          </cell>
          <cell r="AP26619">
            <v>0</v>
          </cell>
          <cell r="AQ26619">
            <v>0</v>
          </cell>
          <cell r="AR26619">
            <v>0</v>
          </cell>
          <cell r="AS26619">
            <v>0</v>
          </cell>
          <cell r="AT26619" t="b">
            <v>0</v>
          </cell>
          <cell r="AU26619" t="b">
            <v>0</v>
          </cell>
          <cell r="AV26619" t="b">
            <v>0</v>
          </cell>
          <cell r="AW26619" t="b">
            <v>0</v>
          </cell>
        </row>
        <row r="26620">
          <cell r="S26620" t="str">
            <v>WASHINGTON VILLAGE</v>
          </cell>
          <cell r="AF26620">
            <v>0</v>
          </cell>
          <cell r="AG26620">
            <v>0</v>
          </cell>
          <cell r="AH26620">
            <v>0</v>
          </cell>
          <cell r="AI26620">
            <v>0</v>
          </cell>
          <cell r="AJ26620">
            <v>0</v>
          </cell>
          <cell r="AK26620">
            <v>0</v>
          </cell>
          <cell r="AL26620">
            <v>0</v>
          </cell>
          <cell r="AM26620">
            <v>0</v>
          </cell>
          <cell r="AN26620">
            <v>0</v>
          </cell>
          <cell r="AO26620">
            <v>0</v>
          </cell>
          <cell r="AP26620">
            <v>0</v>
          </cell>
          <cell r="AQ26620">
            <v>0</v>
          </cell>
          <cell r="AR26620">
            <v>0</v>
          </cell>
          <cell r="AS26620">
            <v>1</v>
          </cell>
          <cell r="AT26620" t="b">
            <v>0</v>
          </cell>
          <cell r="AU26620" t="b">
            <v>0</v>
          </cell>
          <cell r="AV26620" t="b">
            <v>0</v>
          </cell>
          <cell r="AW26620" t="b">
            <v>0</v>
          </cell>
        </row>
        <row r="26621">
          <cell r="S26621" t="str">
            <v>COPPIN HEIGHTS/ASH-CO-EAST</v>
          </cell>
          <cell r="AF26621">
            <v>0</v>
          </cell>
          <cell r="AG26621">
            <v>0</v>
          </cell>
          <cell r="AH26621">
            <v>0</v>
          </cell>
          <cell r="AI26621">
            <v>0</v>
          </cell>
          <cell r="AJ26621">
            <v>0</v>
          </cell>
          <cell r="AK26621">
            <v>0</v>
          </cell>
          <cell r="AL26621">
            <v>0</v>
          </cell>
          <cell r="AM26621">
            <v>0</v>
          </cell>
          <cell r="AN26621">
            <v>0</v>
          </cell>
          <cell r="AO26621">
            <v>0</v>
          </cell>
          <cell r="AP26621">
            <v>0</v>
          </cell>
          <cell r="AQ26621">
            <v>0</v>
          </cell>
          <cell r="AR26621">
            <v>0</v>
          </cell>
          <cell r="AS26621">
            <v>1</v>
          </cell>
          <cell r="AT26621" t="b">
            <v>0</v>
          </cell>
          <cell r="AU26621" t="b">
            <v>0</v>
          </cell>
          <cell r="AV26621" t="b">
            <v>0</v>
          </cell>
          <cell r="AW26621" t="b">
            <v>0</v>
          </cell>
        </row>
        <row r="26622">
          <cell r="S26622" t="str">
            <v>BALTIMORE HIGHLANDS</v>
          </cell>
          <cell r="AF26622">
            <v>0</v>
          </cell>
          <cell r="AG26622">
            <v>0</v>
          </cell>
          <cell r="AH26622">
            <v>0</v>
          </cell>
          <cell r="AI26622">
            <v>0</v>
          </cell>
          <cell r="AJ26622">
            <v>0</v>
          </cell>
          <cell r="AK26622">
            <v>0</v>
          </cell>
          <cell r="AL26622">
            <v>0</v>
          </cell>
          <cell r="AM26622">
            <v>0</v>
          </cell>
          <cell r="AN26622">
            <v>0</v>
          </cell>
          <cell r="AO26622">
            <v>0</v>
          </cell>
          <cell r="AP26622">
            <v>0</v>
          </cell>
          <cell r="AQ26622">
            <v>0</v>
          </cell>
          <cell r="AR26622">
            <v>0</v>
          </cell>
          <cell r="AS26622">
            <v>1</v>
          </cell>
          <cell r="AT26622" t="b">
            <v>0</v>
          </cell>
          <cell r="AU26622" t="b">
            <v>0</v>
          </cell>
          <cell r="AV26622" t="b">
            <v>0</v>
          </cell>
          <cell r="AW26622" t="b">
            <v>0</v>
          </cell>
        </row>
        <row r="26623">
          <cell r="S26623" t="str">
            <v>SANDTOWN-WINCHESTER</v>
          </cell>
          <cell r="AF26623">
            <v>0</v>
          </cell>
          <cell r="AG26623">
            <v>0</v>
          </cell>
          <cell r="AH26623">
            <v>0</v>
          </cell>
          <cell r="AI26623">
            <v>0</v>
          </cell>
          <cell r="AJ26623">
            <v>0</v>
          </cell>
          <cell r="AK26623">
            <v>0</v>
          </cell>
          <cell r="AL26623">
            <v>0</v>
          </cell>
          <cell r="AM26623">
            <v>0</v>
          </cell>
          <cell r="AN26623">
            <v>0</v>
          </cell>
          <cell r="AO26623">
            <v>0</v>
          </cell>
          <cell r="AP26623">
            <v>0</v>
          </cell>
          <cell r="AQ26623">
            <v>0</v>
          </cell>
          <cell r="AR26623">
            <v>0</v>
          </cell>
          <cell r="AS26623">
            <v>1</v>
          </cell>
          <cell r="AT26623" t="b">
            <v>0</v>
          </cell>
          <cell r="AU26623" t="b">
            <v>0</v>
          </cell>
          <cell r="AV26623" t="b">
            <v>0</v>
          </cell>
          <cell r="AW26623" t="b">
            <v>0</v>
          </cell>
        </row>
        <row r="26624">
          <cell r="S26624" t="str">
            <v>SANDTOWN-WINCHESTER</v>
          </cell>
          <cell r="AF26624">
            <v>0</v>
          </cell>
          <cell r="AG26624">
            <v>0</v>
          </cell>
          <cell r="AH26624">
            <v>0</v>
          </cell>
          <cell r="AI26624">
            <v>0</v>
          </cell>
          <cell r="AJ26624">
            <v>0</v>
          </cell>
          <cell r="AK26624">
            <v>0</v>
          </cell>
          <cell r="AL26624">
            <v>0</v>
          </cell>
          <cell r="AM26624">
            <v>0</v>
          </cell>
          <cell r="AN26624">
            <v>0</v>
          </cell>
          <cell r="AO26624">
            <v>0</v>
          </cell>
          <cell r="AP26624">
            <v>0</v>
          </cell>
          <cell r="AQ26624">
            <v>0</v>
          </cell>
          <cell r="AR26624">
            <v>0</v>
          </cell>
          <cell r="AS26624">
            <v>1</v>
          </cell>
          <cell r="AT26624" t="b">
            <v>0</v>
          </cell>
          <cell r="AU26624" t="b">
            <v>0</v>
          </cell>
          <cell r="AV26624" t="b">
            <v>0</v>
          </cell>
          <cell r="AW26624" t="b">
            <v>0</v>
          </cell>
        </row>
        <row r="26625">
          <cell r="S26625" t="str">
            <v>MIDTOWN-EDMONDSON</v>
          </cell>
          <cell r="AF26625">
            <v>0</v>
          </cell>
          <cell r="AG26625">
            <v>0</v>
          </cell>
          <cell r="AH26625">
            <v>0</v>
          </cell>
          <cell r="AI26625">
            <v>0</v>
          </cell>
          <cell r="AJ26625">
            <v>0</v>
          </cell>
          <cell r="AK26625">
            <v>0</v>
          </cell>
          <cell r="AL26625">
            <v>0</v>
          </cell>
          <cell r="AM26625">
            <v>0</v>
          </cell>
          <cell r="AN26625">
            <v>0</v>
          </cell>
          <cell r="AO26625">
            <v>0</v>
          </cell>
          <cell r="AP26625">
            <v>1</v>
          </cell>
          <cell r="AQ26625">
            <v>1</v>
          </cell>
          <cell r="AR26625">
            <v>1</v>
          </cell>
          <cell r="AS26625">
            <v>1</v>
          </cell>
          <cell r="AT26625" t="b">
            <v>0</v>
          </cell>
          <cell r="AU26625" t="b">
            <v>0</v>
          </cell>
          <cell r="AV26625" t="b">
            <v>0</v>
          </cell>
          <cell r="AW26625" t="b">
            <v>0</v>
          </cell>
        </row>
        <row r="26626">
          <cell r="S26626" t="str">
            <v>SANDTOWN-WINCHESTER</v>
          </cell>
          <cell r="AF26626">
            <v>0</v>
          </cell>
          <cell r="AG26626">
            <v>0</v>
          </cell>
          <cell r="AH26626">
            <v>0</v>
          </cell>
          <cell r="AI26626">
            <v>0</v>
          </cell>
          <cell r="AJ26626">
            <v>0</v>
          </cell>
          <cell r="AK26626">
            <v>0</v>
          </cell>
          <cell r="AL26626">
            <v>0</v>
          </cell>
          <cell r="AM26626">
            <v>0</v>
          </cell>
          <cell r="AN26626">
            <v>0</v>
          </cell>
          <cell r="AO26626">
            <v>0</v>
          </cell>
          <cell r="AP26626">
            <v>0</v>
          </cell>
          <cell r="AQ26626">
            <v>0</v>
          </cell>
          <cell r="AR26626">
            <v>1</v>
          </cell>
          <cell r="AS26626">
            <v>1</v>
          </cell>
          <cell r="AT26626" t="b">
            <v>0</v>
          </cell>
          <cell r="AU26626" t="b">
            <v>0</v>
          </cell>
          <cell r="AV26626" t="b">
            <v>0</v>
          </cell>
          <cell r="AW26626" t="b">
            <v>0</v>
          </cell>
        </row>
        <row r="26627">
          <cell r="S26627" t="str">
            <v>JONESTOWN</v>
          </cell>
          <cell r="AF26627">
            <v>0</v>
          </cell>
          <cell r="AG26627">
            <v>0</v>
          </cell>
          <cell r="AH26627">
            <v>0</v>
          </cell>
          <cell r="AI26627">
            <v>0</v>
          </cell>
          <cell r="AJ26627">
            <v>0</v>
          </cell>
          <cell r="AK26627">
            <v>0</v>
          </cell>
          <cell r="AL26627">
            <v>0</v>
          </cell>
          <cell r="AM26627">
            <v>0</v>
          </cell>
          <cell r="AN26627">
            <v>0</v>
          </cell>
          <cell r="AO26627">
            <v>0</v>
          </cell>
          <cell r="AP26627">
            <v>1</v>
          </cell>
          <cell r="AQ26627">
            <v>1</v>
          </cell>
          <cell r="AR26627">
            <v>1</v>
          </cell>
          <cell r="AS26627">
            <v>1</v>
          </cell>
          <cell r="AT26627" t="b">
            <v>0</v>
          </cell>
          <cell r="AU26627" t="b">
            <v>0</v>
          </cell>
          <cell r="AV26627" t="b">
            <v>0</v>
          </cell>
          <cell r="AW26627" t="b">
            <v>0</v>
          </cell>
        </row>
        <row r="26628">
          <cell r="S26628" t="str">
            <v>MIDDLE EAST</v>
          </cell>
          <cell r="AF26628">
            <v>0</v>
          </cell>
          <cell r="AG26628">
            <v>0</v>
          </cell>
          <cell r="AH26628">
            <v>0</v>
          </cell>
          <cell r="AI26628">
            <v>0</v>
          </cell>
          <cell r="AJ26628">
            <v>0</v>
          </cell>
          <cell r="AK26628">
            <v>0</v>
          </cell>
          <cell r="AL26628">
            <v>0</v>
          </cell>
          <cell r="AM26628">
            <v>0</v>
          </cell>
          <cell r="AN26628">
            <v>0</v>
          </cell>
          <cell r="AO26628">
            <v>0</v>
          </cell>
          <cell r="AP26628">
            <v>0</v>
          </cell>
          <cell r="AQ26628">
            <v>0</v>
          </cell>
          <cell r="AR26628">
            <v>0</v>
          </cell>
          <cell r="AS26628">
            <v>0</v>
          </cell>
          <cell r="AT26628" t="b">
            <v>0</v>
          </cell>
          <cell r="AU26628" t="b">
            <v>0</v>
          </cell>
          <cell r="AV26628" t="b">
            <v>0</v>
          </cell>
          <cell r="AW26628" t="b">
            <v>0</v>
          </cell>
        </row>
        <row r="26629">
          <cell r="S26629" t="str">
            <v>MIDDLE EAST</v>
          </cell>
          <cell r="AF26629">
            <v>0</v>
          </cell>
          <cell r="AG26629">
            <v>0</v>
          </cell>
          <cell r="AH26629">
            <v>0</v>
          </cell>
          <cell r="AI26629">
            <v>0</v>
          </cell>
          <cell r="AJ26629">
            <v>0</v>
          </cell>
          <cell r="AK26629">
            <v>0</v>
          </cell>
          <cell r="AL26629">
            <v>0</v>
          </cell>
          <cell r="AM26629">
            <v>0</v>
          </cell>
          <cell r="AN26629">
            <v>0</v>
          </cell>
          <cell r="AO26629">
            <v>0</v>
          </cell>
          <cell r="AP26629">
            <v>0</v>
          </cell>
          <cell r="AQ26629">
            <v>0</v>
          </cell>
          <cell r="AR26629">
            <v>0</v>
          </cell>
          <cell r="AS26629">
            <v>0</v>
          </cell>
          <cell r="AT26629" t="b">
            <v>0</v>
          </cell>
          <cell r="AU26629" t="b">
            <v>0</v>
          </cell>
          <cell r="AV26629" t="b">
            <v>0</v>
          </cell>
          <cell r="AW26629" t="b">
            <v>0</v>
          </cell>
        </row>
        <row r="26630">
          <cell r="S26630" t="str">
            <v>MIDDLE EAST</v>
          </cell>
          <cell r="AF26630">
            <v>0</v>
          </cell>
          <cell r="AG26630">
            <v>0</v>
          </cell>
          <cell r="AH26630">
            <v>0</v>
          </cell>
          <cell r="AI26630">
            <v>0</v>
          </cell>
          <cell r="AJ26630">
            <v>0</v>
          </cell>
          <cell r="AK26630">
            <v>0</v>
          </cell>
          <cell r="AL26630">
            <v>0</v>
          </cell>
          <cell r="AM26630">
            <v>0</v>
          </cell>
          <cell r="AN26630">
            <v>0</v>
          </cell>
          <cell r="AO26630">
            <v>0</v>
          </cell>
          <cell r="AP26630">
            <v>0</v>
          </cell>
          <cell r="AQ26630">
            <v>0</v>
          </cell>
          <cell r="AR26630">
            <v>0</v>
          </cell>
          <cell r="AS26630">
            <v>0</v>
          </cell>
          <cell r="AT26630" t="b">
            <v>0</v>
          </cell>
          <cell r="AU26630" t="b">
            <v>0</v>
          </cell>
          <cell r="AV26630" t="b">
            <v>0</v>
          </cell>
          <cell r="AW26630" t="b">
            <v>0</v>
          </cell>
        </row>
        <row r="26631">
          <cell r="S26631" t="str">
            <v>MIDDLE EAST</v>
          </cell>
          <cell r="AF26631">
            <v>0</v>
          </cell>
          <cell r="AG26631">
            <v>0</v>
          </cell>
          <cell r="AH26631">
            <v>0</v>
          </cell>
          <cell r="AI26631">
            <v>0</v>
          </cell>
          <cell r="AJ26631">
            <v>0</v>
          </cell>
          <cell r="AK26631">
            <v>0</v>
          </cell>
          <cell r="AL26631">
            <v>0</v>
          </cell>
          <cell r="AM26631">
            <v>0</v>
          </cell>
          <cell r="AN26631">
            <v>0</v>
          </cell>
          <cell r="AO26631">
            <v>0</v>
          </cell>
          <cell r="AP26631">
            <v>0</v>
          </cell>
          <cell r="AQ26631">
            <v>0</v>
          </cell>
          <cell r="AR26631">
            <v>0</v>
          </cell>
          <cell r="AS26631">
            <v>0</v>
          </cell>
          <cell r="AT26631" t="b">
            <v>0</v>
          </cell>
          <cell r="AU26631" t="b">
            <v>0</v>
          </cell>
          <cell r="AV26631" t="b">
            <v>0</v>
          </cell>
          <cell r="AW26631" t="b">
            <v>0</v>
          </cell>
        </row>
        <row r="26632">
          <cell r="S26632" t="str">
            <v>MIDDLE EAST</v>
          </cell>
          <cell r="AF26632">
            <v>0</v>
          </cell>
          <cell r="AG26632">
            <v>0</v>
          </cell>
          <cell r="AH26632">
            <v>0</v>
          </cell>
          <cell r="AI26632">
            <v>0</v>
          </cell>
          <cell r="AJ26632">
            <v>0</v>
          </cell>
          <cell r="AK26632">
            <v>0</v>
          </cell>
          <cell r="AL26632">
            <v>0</v>
          </cell>
          <cell r="AM26632">
            <v>0</v>
          </cell>
          <cell r="AN26632">
            <v>0</v>
          </cell>
          <cell r="AO26632">
            <v>0</v>
          </cell>
          <cell r="AP26632">
            <v>0</v>
          </cell>
          <cell r="AQ26632">
            <v>0</v>
          </cell>
          <cell r="AR26632">
            <v>0</v>
          </cell>
          <cell r="AS26632">
            <v>0</v>
          </cell>
          <cell r="AT26632" t="b">
            <v>0</v>
          </cell>
          <cell r="AU26632" t="b">
            <v>0</v>
          </cell>
          <cell r="AV26632" t="b">
            <v>0</v>
          </cell>
          <cell r="AW26632" t="b">
            <v>0</v>
          </cell>
        </row>
        <row r="26633">
          <cell r="S26633" t="str">
            <v>MCELDERRY PARK</v>
          </cell>
          <cell r="AF26633">
            <v>0</v>
          </cell>
          <cell r="AG26633">
            <v>0</v>
          </cell>
          <cell r="AH26633">
            <v>0</v>
          </cell>
          <cell r="AI26633">
            <v>0</v>
          </cell>
          <cell r="AJ26633">
            <v>0</v>
          </cell>
          <cell r="AK26633">
            <v>0</v>
          </cell>
          <cell r="AL26633">
            <v>0</v>
          </cell>
          <cell r="AM26633">
            <v>0</v>
          </cell>
          <cell r="AN26633">
            <v>0</v>
          </cell>
          <cell r="AO26633">
            <v>0</v>
          </cell>
          <cell r="AP26633">
            <v>0</v>
          </cell>
          <cell r="AQ26633">
            <v>0</v>
          </cell>
          <cell r="AR26633">
            <v>0</v>
          </cell>
          <cell r="AS26633">
            <v>1</v>
          </cell>
          <cell r="AT26633" t="b">
            <v>0</v>
          </cell>
          <cell r="AU26633" t="b">
            <v>0</v>
          </cell>
          <cell r="AV26633" t="b">
            <v>0</v>
          </cell>
          <cell r="AW26633" t="b">
            <v>0</v>
          </cell>
        </row>
        <row r="26634">
          <cell r="S26634" t="str">
            <v>MOSHER</v>
          </cell>
          <cell r="AF26634">
            <v>1</v>
          </cell>
          <cell r="AG26634">
            <v>1</v>
          </cell>
          <cell r="AH26634">
            <v>1</v>
          </cell>
          <cell r="AI26634">
            <v>1</v>
          </cell>
          <cell r="AJ26634">
            <v>1</v>
          </cell>
          <cell r="AK26634">
            <v>1</v>
          </cell>
          <cell r="AL26634">
            <v>1</v>
          </cell>
          <cell r="AM26634">
            <v>1</v>
          </cell>
          <cell r="AN26634">
            <v>1</v>
          </cell>
          <cell r="AO26634">
            <v>1</v>
          </cell>
          <cell r="AP26634">
            <v>1</v>
          </cell>
          <cell r="AQ26634">
            <v>1</v>
          </cell>
          <cell r="AR26634">
            <v>1</v>
          </cell>
          <cell r="AS26634">
            <v>1</v>
          </cell>
          <cell r="AT26634" t="b">
            <v>0</v>
          </cell>
          <cell r="AU26634" t="b">
            <v>0</v>
          </cell>
          <cell r="AV26634" t="b">
            <v>0</v>
          </cell>
          <cell r="AW26634" t="b">
            <v>0</v>
          </cell>
        </row>
        <row r="26635">
          <cell r="S26635" t="str">
            <v>FRANKLINTOWN ROAD</v>
          </cell>
          <cell r="AF26635">
            <v>0</v>
          </cell>
          <cell r="AG26635">
            <v>0</v>
          </cell>
          <cell r="AH26635">
            <v>0</v>
          </cell>
          <cell r="AI26635">
            <v>0</v>
          </cell>
          <cell r="AJ26635">
            <v>0</v>
          </cell>
          <cell r="AK26635">
            <v>0</v>
          </cell>
          <cell r="AL26635">
            <v>0</v>
          </cell>
          <cell r="AM26635">
            <v>0</v>
          </cell>
          <cell r="AN26635">
            <v>0</v>
          </cell>
          <cell r="AO26635">
            <v>0</v>
          </cell>
          <cell r="AP26635">
            <v>0</v>
          </cell>
          <cell r="AQ26635">
            <v>0</v>
          </cell>
          <cell r="AR26635">
            <v>0</v>
          </cell>
          <cell r="AS26635">
            <v>1</v>
          </cell>
          <cell r="AT26635" t="b">
            <v>0</v>
          </cell>
          <cell r="AU26635" t="b">
            <v>0</v>
          </cell>
          <cell r="AV26635" t="b">
            <v>0</v>
          </cell>
          <cell r="AW26635" t="b">
            <v>0</v>
          </cell>
        </row>
        <row r="26636">
          <cell r="S26636" t="str">
            <v>FOREST PARK</v>
          </cell>
          <cell r="AF26636">
            <v>0</v>
          </cell>
          <cell r="AG26636">
            <v>0</v>
          </cell>
          <cell r="AH26636">
            <v>0</v>
          </cell>
          <cell r="AI26636">
            <v>0</v>
          </cell>
          <cell r="AJ26636">
            <v>0</v>
          </cell>
          <cell r="AK26636">
            <v>0</v>
          </cell>
          <cell r="AL26636">
            <v>0</v>
          </cell>
          <cell r="AM26636">
            <v>0</v>
          </cell>
          <cell r="AN26636">
            <v>0</v>
          </cell>
          <cell r="AO26636">
            <v>0</v>
          </cell>
          <cell r="AP26636">
            <v>0</v>
          </cell>
          <cell r="AQ26636">
            <v>0</v>
          </cell>
          <cell r="AR26636">
            <v>0</v>
          </cell>
          <cell r="AS26636">
            <v>0</v>
          </cell>
          <cell r="AT26636" t="b">
            <v>0</v>
          </cell>
          <cell r="AU26636" t="b">
            <v>0</v>
          </cell>
          <cell r="AV26636" t="b">
            <v>0</v>
          </cell>
          <cell r="AW26636" t="b">
            <v>0</v>
          </cell>
        </row>
        <row r="26637">
          <cell r="S26637" t="str">
            <v>GREENSPRING</v>
          </cell>
          <cell r="AF26637">
            <v>0</v>
          </cell>
          <cell r="AG26637">
            <v>0</v>
          </cell>
          <cell r="AH26637">
            <v>0</v>
          </cell>
          <cell r="AI26637">
            <v>0</v>
          </cell>
          <cell r="AJ26637">
            <v>0</v>
          </cell>
          <cell r="AK26637">
            <v>0</v>
          </cell>
          <cell r="AL26637">
            <v>0</v>
          </cell>
          <cell r="AM26637">
            <v>0</v>
          </cell>
          <cell r="AN26637">
            <v>0</v>
          </cell>
          <cell r="AO26637">
            <v>0</v>
          </cell>
          <cell r="AP26637">
            <v>1</v>
          </cell>
          <cell r="AQ26637">
            <v>1</v>
          </cell>
          <cell r="AR26637">
            <v>1</v>
          </cell>
          <cell r="AS26637">
            <v>1</v>
          </cell>
          <cell r="AT26637" t="b">
            <v>0</v>
          </cell>
          <cell r="AU26637" t="b">
            <v>0</v>
          </cell>
          <cell r="AV26637" t="b">
            <v>0</v>
          </cell>
          <cell r="AW26637" t="b">
            <v>0</v>
          </cell>
        </row>
        <row r="26638">
          <cell r="S26638" t="str">
            <v>COLDSTREAM HOMESTEAD MONTEBELL</v>
          </cell>
          <cell r="AF26638">
            <v>0</v>
          </cell>
          <cell r="AG26638">
            <v>0</v>
          </cell>
          <cell r="AH26638">
            <v>0</v>
          </cell>
          <cell r="AI26638">
            <v>0</v>
          </cell>
          <cell r="AJ26638">
            <v>0</v>
          </cell>
          <cell r="AK26638">
            <v>0</v>
          </cell>
          <cell r="AL26638">
            <v>0</v>
          </cell>
          <cell r="AM26638">
            <v>0</v>
          </cell>
          <cell r="AN26638">
            <v>0</v>
          </cell>
          <cell r="AO26638">
            <v>0</v>
          </cell>
          <cell r="AP26638">
            <v>1</v>
          </cell>
          <cell r="AQ26638">
            <v>1</v>
          </cell>
          <cell r="AR26638">
            <v>1</v>
          </cell>
          <cell r="AS26638">
            <v>1</v>
          </cell>
          <cell r="AT26638" t="b">
            <v>0</v>
          </cell>
          <cell r="AU26638" t="b">
            <v>0</v>
          </cell>
          <cell r="AV26638" t="b">
            <v>0</v>
          </cell>
          <cell r="AW26638" t="b">
            <v>0</v>
          </cell>
        </row>
        <row r="26639">
          <cell r="S26639" t="str">
            <v>COLDSTREAM HOMESTEAD MONTEBELL</v>
          </cell>
          <cell r="AF26639">
            <v>1</v>
          </cell>
          <cell r="AG26639">
            <v>1</v>
          </cell>
          <cell r="AH26639">
            <v>1</v>
          </cell>
          <cell r="AI26639">
            <v>1</v>
          </cell>
          <cell r="AJ26639">
            <v>1</v>
          </cell>
          <cell r="AK26639">
            <v>1</v>
          </cell>
          <cell r="AL26639">
            <v>1</v>
          </cell>
          <cell r="AM26639">
            <v>1</v>
          </cell>
          <cell r="AN26639">
            <v>1</v>
          </cell>
          <cell r="AO26639">
            <v>1</v>
          </cell>
          <cell r="AP26639">
            <v>1</v>
          </cell>
          <cell r="AQ26639">
            <v>1</v>
          </cell>
          <cell r="AR26639">
            <v>1</v>
          </cell>
          <cell r="AS26639">
            <v>1</v>
          </cell>
          <cell r="AT26639" t="b">
            <v>0</v>
          </cell>
          <cell r="AU26639" t="b">
            <v>0</v>
          </cell>
          <cell r="AV26639" t="b">
            <v>0</v>
          </cell>
          <cell r="AW26639" t="b">
            <v>0</v>
          </cell>
        </row>
        <row r="26640">
          <cell r="S26640" t="str">
            <v>COLDSTREAM HOMESTEAD MONTEBELL</v>
          </cell>
          <cell r="AF26640">
            <v>0</v>
          </cell>
          <cell r="AG26640">
            <v>0</v>
          </cell>
          <cell r="AH26640">
            <v>0</v>
          </cell>
          <cell r="AI26640">
            <v>0</v>
          </cell>
          <cell r="AJ26640">
            <v>0</v>
          </cell>
          <cell r="AK26640">
            <v>0</v>
          </cell>
          <cell r="AL26640">
            <v>0</v>
          </cell>
          <cell r="AM26640">
            <v>0</v>
          </cell>
          <cell r="AN26640">
            <v>0</v>
          </cell>
          <cell r="AO26640">
            <v>0</v>
          </cell>
          <cell r="AP26640">
            <v>0</v>
          </cell>
          <cell r="AQ26640">
            <v>0</v>
          </cell>
          <cell r="AR26640">
            <v>0</v>
          </cell>
          <cell r="AS26640">
            <v>1</v>
          </cell>
          <cell r="AT26640" t="b">
            <v>0</v>
          </cell>
          <cell r="AU26640" t="b">
            <v>0</v>
          </cell>
          <cell r="AV26640" t="b">
            <v>0</v>
          </cell>
          <cell r="AW26640" t="b">
            <v>0</v>
          </cell>
        </row>
        <row r="26641">
          <cell r="S26641" t="str">
            <v>CENTRAL PARK HEIGHTS</v>
          </cell>
          <cell r="AF26641">
            <v>0</v>
          </cell>
          <cell r="AG26641">
            <v>0</v>
          </cell>
          <cell r="AH26641">
            <v>0</v>
          </cell>
          <cell r="AI26641">
            <v>0</v>
          </cell>
          <cell r="AJ26641">
            <v>0</v>
          </cell>
          <cell r="AK26641">
            <v>0</v>
          </cell>
          <cell r="AL26641">
            <v>0</v>
          </cell>
          <cell r="AM26641">
            <v>0</v>
          </cell>
          <cell r="AN26641">
            <v>0</v>
          </cell>
          <cell r="AO26641">
            <v>0</v>
          </cell>
          <cell r="AP26641">
            <v>0</v>
          </cell>
          <cell r="AQ26641">
            <v>0</v>
          </cell>
          <cell r="AR26641">
            <v>0</v>
          </cell>
          <cell r="AS26641">
            <v>1</v>
          </cell>
          <cell r="AT26641" t="b">
            <v>0</v>
          </cell>
          <cell r="AU26641" t="b">
            <v>0</v>
          </cell>
          <cell r="AV26641" t="b">
            <v>0</v>
          </cell>
          <cell r="AW26641" t="b">
            <v>0</v>
          </cell>
        </row>
        <row r="26642">
          <cell r="S26642" t="str">
            <v>BREWERS HILL</v>
          </cell>
          <cell r="AF26642">
            <v>0</v>
          </cell>
          <cell r="AG26642">
            <v>0</v>
          </cell>
          <cell r="AH26642">
            <v>0</v>
          </cell>
          <cell r="AI26642">
            <v>0</v>
          </cell>
          <cell r="AJ26642">
            <v>0</v>
          </cell>
          <cell r="AK26642">
            <v>0</v>
          </cell>
          <cell r="AL26642">
            <v>0</v>
          </cell>
          <cell r="AM26642">
            <v>0</v>
          </cell>
          <cell r="AN26642">
            <v>0</v>
          </cell>
          <cell r="AO26642">
            <v>0</v>
          </cell>
          <cell r="AP26642">
            <v>0</v>
          </cell>
          <cell r="AQ26642">
            <v>0</v>
          </cell>
          <cell r="AR26642">
            <v>0</v>
          </cell>
          <cell r="AS26642">
            <v>0</v>
          </cell>
          <cell r="AT26642" t="b">
            <v>0</v>
          </cell>
          <cell r="AU26642" t="b">
            <v>0</v>
          </cell>
          <cell r="AV26642" t="b">
            <v>0</v>
          </cell>
          <cell r="AW26642" t="b">
            <v>0</v>
          </cell>
        </row>
        <row r="26643">
          <cell r="S26643" t="str">
            <v>BROOKLYN</v>
          </cell>
          <cell r="AF26643">
            <v>0</v>
          </cell>
          <cell r="AG26643">
            <v>0</v>
          </cell>
          <cell r="AH26643">
            <v>0</v>
          </cell>
          <cell r="AI26643">
            <v>0</v>
          </cell>
          <cell r="AJ26643">
            <v>0</v>
          </cell>
          <cell r="AK26643">
            <v>0</v>
          </cell>
          <cell r="AL26643">
            <v>0</v>
          </cell>
          <cell r="AM26643">
            <v>0</v>
          </cell>
          <cell r="AN26643">
            <v>0</v>
          </cell>
          <cell r="AO26643">
            <v>0</v>
          </cell>
          <cell r="AP26643">
            <v>0</v>
          </cell>
          <cell r="AQ26643">
            <v>0</v>
          </cell>
          <cell r="AR26643">
            <v>1</v>
          </cell>
          <cell r="AS26643">
            <v>1</v>
          </cell>
          <cell r="AT26643" t="b">
            <v>0</v>
          </cell>
          <cell r="AU26643" t="b">
            <v>0</v>
          </cell>
          <cell r="AV26643" t="b">
            <v>0</v>
          </cell>
          <cell r="AW26643" t="b">
            <v>0</v>
          </cell>
        </row>
        <row r="26644">
          <cell r="S26644" t="str">
            <v>SANDTOWN-WINCHESTER</v>
          </cell>
          <cell r="AF26644">
            <v>0</v>
          </cell>
          <cell r="AG26644">
            <v>0</v>
          </cell>
          <cell r="AH26644">
            <v>0</v>
          </cell>
          <cell r="AI26644">
            <v>0</v>
          </cell>
          <cell r="AJ26644">
            <v>0</v>
          </cell>
          <cell r="AK26644">
            <v>0</v>
          </cell>
          <cell r="AL26644">
            <v>0</v>
          </cell>
          <cell r="AM26644">
            <v>0</v>
          </cell>
          <cell r="AN26644">
            <v>0</v>
          </cell>
          <cell r="AO26644">
            <v>0</v>
          </cell>
          <cell r="AP26644">
            <v>0</v>
          </cell>
          <cell r="AQ26644">
            <v>0</v>
          </cell>
          <cell r="AR26644">
            <v>0</v>
          </cell>
          <cell r="AS26644">
            <v>1</v>
          </cell>
          <cell r="AT26644" t="b">
            <v>0</v>
          </cell>
          <cell r="AU26644" t="b">
            <v>0</v>
          </cell>
          <cell r="AV26644" t="b">
            <v>0</v>
          </cell>
          <cell r="AW26644" t="b">
            <v>0</v>
          </cell>
        </row>
        <row r="26645">
          <cell r="S26645" t="str">
            <v>GWYNNS FALLS</v>
          </cell>
          <cell r="AF26645">
            <v>0</v>
          </cell>
          <cell r="AG26645">
            <v>0</v>
          </cell>
          <cell r="AH26645">
            <v>0</v>
          </cell>
          <cell r="AI26645">
            <v>0</v>
          </cell>
          <cell r="AJ26645">
            <v>0</v>
          </cell>
          <cell r="AK26645">
            <v>0</v>
          </cell>
          <cell r="AL26645">
            <v>0</v>
          </cell>
          <cell r="AM26645">
            <v>0</v>
          </cell>
          <cell r="AN26645">
            <v>0</v>
          </cell>
          <cell r="AO26645">
            <v>0</v>
          </cell>
          <cell r="AP26645">
            <v>0</v>
          </cell>
          <cell r="AQ26645">
            <v>1</v>
          </cell>
          <cell r="AR26645">
            <v>1</v>
          </cell>
          <cell r="AS26645">
            <v>1</v>
          </cell>
          <cell r="AT26645" t="b">
            <v>0</v>
          </cell>
          <cell r="AU26645" t="b">
            <v>0</v>
          </cell>
          <cell r="AV26645" t="b">
            <v>0</v>
          </cell>
          <cell r="AW26645" t="b">
            <v>0</v>
          </cell>
        </row>
        <row r="26646">
          <cell r="S26646" t="str">
            <v>WINCHESTER</v>
          </cell>
          <cell r="AF26646">
            <v>1</v>
          </cell>
          <cell r="AG26646">
            <v>1</v>
          </cell>
          <cell r="AH26646">
            <v>1</v>
          </cell>
          <cell r="AI26646">
            <v>1</v>
          </cell>
          <cell r="AJ26646">
            <v>1</v>
          </cell>
          <cell r="AK26646">
            <v>1</v>
          </cell>
          <cell r="AL26646">
            <v>1</v>
          </cell>
          <cell r="AM26646">
            <v>1</v>
          </cell>
          <cell r="AN26646">
            <v>1</v>
          </cell>
          <cell r="AO26646">
            <v>1</v>
          </cell>
          <cell r="AP26646">
            <v>1</v>
          </cell>
          <cell r="AQ26646">
            <v>1</v>
          </cell>
          <cell r="AR26646">
            <v>1</v>
          </cell>
          <cell r="AS26646">
            <v>1</v>
          </cell>
          <cell r="AT26646" t="b">
            <v>0</v>
          </cell>
          <cell r="AU26646" t="b">
            <v>0</v>
          </cell>
          <cell r="AV26646" t="b">
            <v>0</v>
          </cell>
          <cell r="AW26646" t="b">
            <v>0</v>
          </cell>
        </row>
        <row r="26647">
          <cell r="S26647" t="str">
            <v>EAST BALTIMORE MIDWAY</v>
          </cell>
          <cell r="AF26647">
            <v>1</v>
          </cell>
          <cell r="AG26647">
            <v>1</v>
          </cell>
          <cell r="AH26647">
            <v>1</v>
          </cell>
          <cell r="AI26647">
            <v>1</v>
          </cell>
          <cell r="AJ26647">
            <v>1</v>
          </cell>
          <cell r="AK26647">
            <v>1</v>
          </cell>
          <cell r="AL26647">
            <v>1</v>
          </cell>
          <cell r="AM26647">
            <v>1</v>
          </cell>
          <cell r="AN26647">
            <v>1</v>
          </cell>
          <cell r="AO26647">
            <v>1</v>
          </cell>
          <cell r="AP26647">
            <v>1</v>
          </cell>
          <cell r="AQ26647">
            <v>1</v>
          </cell>
          <cell r="AR26647">
            <v>1</v>
          </cell>
          <cell r="AS26647">
            <v>1</v>
          </cell>
          <cell r="AT26647" t="b">
            <v>0</v>
          </cell>
          <cell r="AU26647" t="b">
            <v>0</v>
          </cell>
          <cell r="AV26647" t="b">
            <v>0</v>
          </cell>
          <cell r="AW26647" t="b">
            <v>0</v>
          </cell>
        </row>
        <row r="26648">
          <cell r="S26648" t="str">
            <v>CENTRAL PARK HEIGHTS</v>
          </cell>
          <cell r="AF26648">
            <v>0</v>
          </cell>
          <cell r="AG26648">
            <v>0</v>
          </cell>
          <cell r="AH26648">
            <v>0</v>
          </cell>
          <cell r="AI26648">
            <v>0</v>
          </cell>
          <cell r="AJ26648">
            <v>0</v>
          </cell>
          <cell r="AK26648">
            <v>0</v>
          </cell>
          <cell r="AL26648">
            <v>0</v>
          </cell>
          <cell r="AM26648">
            <v>0</v>
          </cell>
          <cell r="AN26648">
            <v>0</v>
          </cell>
          <cell r="AO26648">
            <v>0</v>
          </cell>
          <cell r="AP26648">
            <v>0</v>
          </cell>
          <cell r="AQ26648">
            <v>0</v>
          </cell>
          <cell r="AR26648">
            <v>0</v>
          </cell>
          <cell r="AS26648">
            <v>0</v>
          </cell>
          <cell r="AT26648" t="b">
            <v>0</v>
          </cell>
          <cell r="AU26648" t="b">
            <v>0</v>
          </cell>
          <cell r="AV26648" t="b">
            <v>0</v>
          </cell>
          <cell r="AW26648" t="b">
            <v>0</v>
          </cell>
        </row>
        <row r="26649">
          <cell r="S26649" t="str">
            <v>CENTRAL PARK HEIGHTS</v>
          </cell>
          <cell r="AF26649">
            <v>0</v>
          </cell>
          <cell r="AG26649">
            <v>0</v>
          </cell>
          <cell r="AH26649">
            <v>0</v>
          </cell>
          <cell r="AI26649">
            <v>0</v>
          </cell>
          <cell r="AJ26649">
            <v>0</v>
          </cell>
          <cell r="AK26649">
            <v>0</v>
          </cell>
          <cell r="AL26649">
            <v>0</v>
          </cell>
          <cell r="AM26649">
            <v>0</v>
          </cell>
          <cell r="AN26649">
            <v>0</v>
          </cell>
          <cell r="AO26649">
            <v>0</v>
          </cell>
          <cell r="AP26649">
            <v>0</v>
          </cell>
          <cell r="AQ26649">
            <v>0</v>
          </cell>
          <cell r="AR26649">
            <v>0</v>
          </cell>
          <cell r="AS26649">
            <v>1</v>
          </cell>
          <cell r="AT26649" t="b">
            <v>0</v>
          </cell>
          <cell r="AU26649" t="b">
            <v>0</v>
          </cell>
          <cell r="AV26649" t="b">
            <v>0</v>
          </cell>
          <cell r="AW26649" t="b">
            <v>0</v>
          </cell>
        </row>
        <row r="26650">
          <cell r="S26650" t="str">
            <v>CENTRAL PARK HEIGHTS</v>
          </cell>
          <cell r="AF26650">
            <v>0</v>
          </cell>
          <cell r="AG26650">
            <v>0</v>
          </cell>
          <cell r="AH26650">
            <v>0</v>
          </cell>
          <cell r="AI26650">
            <v>0</v>
          </cell>
          <cell r="AJ26650">
            <v>0</v>
          </cell>
          <cell r="AK26650">
            <v>0</v>
          </cell>
          <cell r="AL26650">
            <v>0</v>
          </cell>
          <cell r="AM26650">
            <v>0</v>
          </cell>
          <cell r="AN26650">
            <v>0</v>
          </cell>
          <cell r="AO26650">
            <v>0</v>
          </cell>
          <cell r="AP26650">
            <v>0</v>
          </cell>
          <cell r="AQ26650">
            <v>0</v>
          </cell>
          <cell r="AR26650">
            <v>0</v>
          </cell>
          <cell r="AS26650">
            <v>0</v>
          </cell>
          <cell r="AT26650" t="b">
            <v>0</v>
          </cell>
          <cell r="AU26650" t="b">
            <v>0</v>
          </cell>
          <cell r="AV26650" t="b">
            <v>0</v>
          </cell>
          <cell r="AW26650" t="b">
            <v>0</v>
          </cell>
        </row>
        <row r="26651">
          <cell r="S26651" t="str">
            <v>BALTIMORE HIGHLANDS</v>
          </cell>
          <cell r="AF26651">
            <v>0</v>
          </cell>
          <cell r="AG26651">
            <v>0</v>
          </cell>
          <cell r="AH26651">
            <v>0</v>
          </cell>
          <cell r="AI26651">
            <v>0</v>
          </cell>
          <cell r="AJ26651">
            <v>0</v>
          </cell>
          <cell r="AK26651">
            <v>0</v>
          </cell>
          <cell r="AL26651">
            <v>0</v>
          </cell>
          <cell r="AM26651">
            <v>0</v>
          </cell>
          <cell r="AN26651">
            <v>0</v>
          </cell>
          <cell r="AO26651">
            <v>0</v>
          </cell>
          <cell r="AP26651">
            <v>1</v>
          </cell>
          <cell r="AQ26651">
            <v>1</v>
          </cell>
          <cell r="AR26651">
            <v>1</v>
          </cell>
          <cell r="AS26651">
            <v>1</v>
          </cell>
          <cell r="AT26651" t="b">
            <v>0</v>
          </cell>
          <cell r="AU26651" t="b">
            <v>0</v>
          </cell>
          <cell r="AV26651" t="b">
            <v>0</v>
          </cell>
          <cell r="AW26651" t="b">
            <v>0</v>
          </cell>
        </row>
        <row r="26652">
          <cell r="S26652" t="str">
            <v>MIDTOWN-EDMONDSON</v>
          </cell>
          <cell r="AF26652">
            <v>0</v>
          </cell>
          <cell r="AG26652">
            <v>0</v>
          </cell>
          <cell r="AH26652">
            <v>0</v>
          </cell>
          <cell r="AI26652">
            <v>0</v>
          </cell>
          <cell r="AJ26652">
            <v>0</v>
          </cell>
          <cell r="AK26652">
            <v>0</v>
          </cell>
          <cell r="AL26652">
            <v>0</v>
          </cell>
          <cell r="AM26652">
            <v>0</v>
          </cell>
          <cell r="AN26652">
            <v>0</v>
          </cell>
          <cell r="AO26652">
            <v>0</v>
          </cell>
          <cell r="AP26652">
            <v>0</v>
          </cell>
          <cell r="AQ26652">
            <v>0</v>
          </cell>
          <cell r="AR26652">
            <v>0</v>
          </cell>
          <cell r="AS26652">
            <v>0</v>
          </cell>
          <cell r="AT26652" t="b">
            <v>0</v>
          </cell>
          <cell r="AU26652" t="b">
            <v>0</v>
          </cell>
          <cell r="AV26652" t="b">
            <v>0</v>
          </cell>
          <cell r="AW26652" t="b">
            <v>0</v>
          </cell>
        </row>
        <row r="26653">
          <cell r="S26653" t="str">
            <v>POPPLETON</v>
          </cell>
          <cell r="AF26653">
            <v>1</v>
          </cell>
          <cell r="AG26653">
            <v>1</v>
          </cell>
          <cell r="AH26653">
            <v>1</v>
          </cell>
          <cell r="AI26653">
            <v>1</v>
          </cell>
          <cell r="AJ26653">
            <v>1</v>
          </cell>
          <cell r="AK26653">
            <v>1</v>
          </cell>
          <cell r="AL26653">
            <v>1</v>
          </cell>
          <cell r="AM26653">
            <v>1</v>
          </cell>
          <cell r="AN26653">
            <v>1</v>
          </cell>
          <cell r="AO26653">
            <v>1</v>
          </cell>
          <cell r="AP26653">
            <v>1</v>
          </cell>
          <cell r="AQ26653">
            <v>1</v>
          </cell>
          <cell r="AR26653">
            <v>1</v>
          </cell>
          <cell r="AS26653">
            <v>1</v>
          </cell>
          <cell r="AT26653" t="b">
            <v>0</v>
          </cell>
          <cell r="AU26653" t="b">
            <v>0</v>
          </cell>
          <cell r="AV26653" t="b">
            <v>0</v>
          </cell>
          <cell r="AW26653" t="b">
            <v>0</v>
          </cell>
        </row>
        <row r="26654">
          <cell r="S26654" t="str">
            <v>POPPLETON</v>
          </cell>
          <cell r="AF26654">
            <v>0</v>
          </cell>
          <cell r="AG26654">
            <v>0</v>
          </cell>
          <cell r="AH26654">
            <v>1</v>
          </cell>
          <cell r="AI26654">
            <v>1</v>
          </cell>
          <cell r="AJ26654">
            <v>1</v>
          </cell>
          <cell r="AK26654">
            <v>1</v>
          </cell>
          <cell r="AL26654">
            <v>1</v>
          </cell>
          <cell r="AM26654">
            <v>1</v>
          </cell>
          <cell r="AN26654">
            <v>1</v>
          </cell>
          <cell r="AO26654">
            <v>1</v>
          </cell>
          <cell r="AP26654">
            <v>1</v>
          </cell>
          <cell r="AQ26654">
            <v>1</v>
          </cell>
          <cell r="AR26654">
            <v>1</v>
          </cell>
          <cell r="AS26654">
            <v>1</v>
          </cell>
          <cell r="AT26654" t="b">
            <v>0</v>
          </cell>
          <cell r="AU26654" t="b">
            <v>0</v>
          </cell>
          <cell r="AV26654" t="b">
            <v>0</v>
          </cell>
          <cell r="AW26654" t="b">
            <v>0</v>
          </cell>
        </row>
        <row r="26655">
          <cell r="S26655" t="str">
            <v>POPPLETON</v>
          </cell>
          <cell r="AF26655">
            <v>0</v>
          </cell>
          <cell r="AG26655">
            <v>0</v>
          </cell>
          <cell r="AH26655">
            <v>0</v>
          </cell>
          <cell r="AI26655">
            <v>0</v>
          </cell>
          <cell r="AJ26655">
            <v>0</v>
          </cell>
          <cell r="AK26655">
            <v>0</v>
          </cell>
          <cell r="AL26655">
            <v>0</v>
          </cell>
          <cell r="AM26655">
            <v>0</v>
          </cell>
          <cell r="AN26655">
            <v>0</v>
          </cell>
          <cell r="AO26655">
            <v>0</v>
          </cell>
          <cell r="AP26655">
            <v>0</v>
          </cell>
          <cell r="AQ26655">
            <v>0</v>
          </cell>
          <cell r="AR26655">
            <v>0</v>
          </cell>
          <cell r="AS26655">
            <v>1</v>
          </cell>
          <cell r="AT26655" t="b">
            <v>0</v>
          </cell>
          <cell r="AU26655" t="b">
            <v>0</v>
          </cell>
          <cell r="AV26655" t="b">
            <v>0</v>
          </cell>
          <cell r="AW26655" t="b">
            <v>0</v>
          </cell>
        </row>
        <row r="26656">
          <cell r="S26656" t="str">
            <v>CARROLLTON RIDGE</v>
          </cell>
          <cell r="AF26656">
            <v>0</v>
          </cell>
          <cell r="AG26656">
            <v>0</v>
          </cell>
          <cell r="AH26656">
            <v>0</v>
          </cell>
          <cell r="AI26656">
            <v>0</v>
          </cell>
          <cell r="AJ26656">
            <v>0</v>
          </cell>
          <cell r="AK26656">
            <v>0</v>
          </cell>
          <cell r="AL26656">
            <v>1</v>
          </cell>
          <cell r="AM26656">
            <v>1</v>
          </cell>
          <cell r="AN26656">
            <v>1</v>
          </cell>
          <cell r="AO26656">
            <v>1</v>
          </cell>
          <cell r="AP26656">
            <v>1</v>
          </cell>
          <cell r="AQ26656">
            <v>1</v>
          </cell>
          <cell r="AR26656">
            <v>1</v>
          </cell>
          <cell r="AS26656">
            <v>1</v>
          </cell>
          <cell r="AT26656" t="b">
            <v>0</v>
          </cell>
          <cell r="AU26656" t="b">
            <v>0</v>
          </cell>
          <cell r="AV26656" t="b">
            <v>0</v>
          </cell>
          <cell r="AW26656" t="b">
            <v>0</v>
          </cell>
        </row>
        <row r="26657">
          <cell r="S26657" t="str">
            <v>CARROLLTON RIDGE</v>
          </cell>
          <cell r="AF26657">
            <v>1</v>
          </cell>
          <cell r="AG26657">
            <v>1</v>
          </cell>
          <cell r="AH26657">
            <v>1</v>
          </cell>
          <cell r="AI26657">
            <v>1</v>
          </cell>
          <cell r="AJ26657">
            <v>1</v>
          </cell>
          <cell r="AK26657">
            <v>1</v>
          </cell>
          <cell r="AL26657">
            <v>1</v>
          </cell>
          <cell r="AM26657">
            <v>1</v>
          </cell>
          <cell r="AN26657">
            <v>1</v>
          </cell>
          <cell r="AO26657">
            <v>1</v>
          </cell>
          <cell r="AP26657">
            <v>1</v>
          </cell>
          <cell r="AQ26657">
            <v>1</v>
          </cell>
          <cell r="AR26657">
            <v>1</v>
          </cell>
          <cell r="AS26657">
            <v>1</v>
          </cell>
          <cell r="AT26657" t="b">
            <v>0</v>
          </cell>
          <cell r="AU26657" t="b">
            <v>0</v>
          </cell>
          <cell r="AV26657" t="b">
            <v>0</v>
          </cell>
          <cell r="AW26657" t="b">
            <v>0</v>
          </cell>
        </row>
        <row r="26658">
          <cell r="S26658" t="str">
            <v>DRUID HEIGHTS</v>
          </cell>
          <cell r="AF26658">
            <v>0</v>
          </cell>
          <cell r="AG26658">
            <v>0</v>
          </cell>
          <cell r="AH26658">
            <v>0</v>
          </cell>
          <cell r="AI26658">
            <v>0</v>
          </cell>
          <cell r="AJ26658">
            <v>0</v>
          </cell>
          <cell r="AK26658">
            <v>0</v>
          </cell>
          <cell r="AL26658">
            <v>0</v>
          </cell>
          <cell r="AM26658">
            <v>0</v>
          </cell>
          <cell r="AN26658">
            <v>0</v>
          </cell>
          <cell r="AO26658">
            <v>0</v>
          </cell>
          <cell r="AP26658">
            <v>0</v>
          </cell>
          <cell r="AQ26658">
            <v>0</v>
          </cell>
          <cell r="AR26658">
            <v>1</v>
          </cell>
          <cell r="AS26658">
            <v>1</v>
          </cell>
          <cell r="AT26658" t="b">
            <v>0</v>
          </cell>
          <cell r="AU26658" t="b">
            <v>0</v>
          </cell>
          <cell r="AV26658" t="b">
            <v>0</v>
          </cell>
          <cell r="AW26658" t="b">
            <v>0</v>
          </cell>
        </row>
        <row r="26659">
          <cell r="S26659" t="str">
            <v>DRUID HEIGHTS</v>
          </cell>
          <cell r="AF26659">
            <v>0</v>
          </cell>
          <cell r="AG26659">
            <v>0</v>
          </cell>
          <cell r="AH26659">
            <v>0</v>
          </cell>
          <cell r="AI26659">
            <v>0</v>
          </cell>
          <cell r="AJ26659">
            <v>0</v>
          </cell>
          <cell r="AK26659">
            <v>0</v>
          </cell>
          <cell r="AL26659">
            <v>0</v>
          </cell>
          <cell r="AM26659">
            <v>0</v>
          </cell>
          <cell r="AN26659">
            <v>0</v>
          </cell>
          <cell r="AO26659">
            <v>0</v>
          </cell>
          <cell r="AP26659">
            <v>0</v>
          </cell>
          <cell r="AQ26659">
            <v>0</v>
          </cell>
          <cell r="AR26659">
            <v>1</v>
          </cell>
          <cell r="AS26659">
            <v>1</v>
          </cell>
          <cell r="AT26659" t="b">
            <v>0</v>
          </cell>
          <cell r="AU26659" t="b">
            <v>0</v>
          </cell>
          <cell r="AV26659" t="b">
            <v>0</v>
          </cell>
          <cell r="AW26659" t="b">
            <v>0</v>
          </cell>
        </row>
        <row r="26660">
          <cell r="S26660" t="str">
            <v>OLIVER</v>
          </cell>
          <cell r="AF26660">
            <v>0</v>
          </cell>
          <cell r="AG26660">
            <v>0</v>
          </cell>
          <cell r="AH26660">
            <v>0</v>
          </cell>
          <cell r="AI26660">
            <v>0</v>
          </cell>
          <cell r="AJ26660">
            <v>0</v>
          </cell>
          <cell r="AK26660">
            <v>0</v>
          </cell>
          <cell r="AL26660">
            <v>0</v>
          </cell>
          <cell r="AM26660">
            <v>1</v>
          </cell>
          <cell r="AN26660">
            <v>1</v>
          </cell>
          <cell r="AO26660">
            <v>1</v>
          </cell>
          <cell r="AP26660">
            <v>1</v>
          </cell>
          <cell r="AQ26660">
            <v>1</v>
          </cell>
          <cell r="AR26660">
            <v>1</v>
          </cell>
          <cell r="AS26660">
            <v>1</v>
          </cell>
          <cell r="AT26660" t="b">
            <v>0</v>
          </cell>
          <cell r="AU26660" t="b">
            <v>0</v>
          </cell>
          <cell r="AV26660" t="b">
            <v>0</v>
          </cell>
          <cell r="AW26660" t="b">
            <v>0</v>
          </cell>
        </row>
        <row r="26661">
          <cell r="S26661" t="str">
            <v>MIDDLE EAST</v>
          </cell>
          <cell r="AF26661">
            <v>0</v>
          </cell>
          <cell r="AG26661">
            <v>0</v>
          </cell>
          <cell r="AH26661">
            <v>0</v>
          </cell>
          <cell r="AI26661">
            <v>0</v>
          </cell>
          <cell r="AJ26661">
            <v>0</v>
          </cell>
          <cell r="AK26661">
            <v>0</v>
          </cell>
          <cell r="AL26661">
            <v>0</v>
          </cell>
          <cell r="AM26661">
            <v>0</v>
          </cell>
          <cell r="AN26661">
            <v>0</v>
          </cell>
          <cell r="AO26661">
            <v>0</v>
          </cell>
          <cell r="AP26661">
            <v>0</v>
          </cell>
          <cell r="AQ26661">
            <v>0</v>
          </cell>
          <cell r="AR26661">
            <v>0</v>
          </cell>
          <cell r="AS26661">
            <v>0</v>
          </cell>
          <cell r="AT26661" t="b">
            <v>0</v>
          </cell>
          <cell r="AU26661" t="b">
            <v>0</v>
          </cell>
          <cell r="AV26661" t="b">
            <v>0</v>
          </cell>
          <cell r="AW26661" t="b">
            <v>0</v>
          </cell>
        </row>
        <row r="26662">
          <cell r="S26662" t="str">
            <v>MCELDERRY PARK</v>
          </cell>
          <cell r="AF26662">
            <v>0</v>
          </cell>
          <cell r="AG26662">
            <v>0</v>
          </cell>
          <cell r="AH26662">
            <v>0</v>
          </cell>
          <cell r="AI26662">
            <v>0</v>
          </cell>
          <cell r="AJ26662">
            <v>0</v>
          </cell>
          <cell r="AK26662">
            <v>0</v>
          </cell>
          <cell r="AL26662">
            <v>0</v>
          </cell>
          <cell r="AM26662">
            <v>0</v>
          </cell>
          <cell r="AN26662">
            <v>0</v>
          </cell>
          <cell r="AO26662">
            <v>0</v>
          </cell>
          <cell r="AP26662">
            <v>0</v>
          </cell>
          <cell r="AQ26662">
            <v>0</v>
          </cell>
          <cell r="AR26662">
            <v>0</v>
          </cell>
          <cell r="AS26662">
            <v>0</v>
          </cell>
          <cell r="AT26662" t="b">
            <v>0</v>
          </cell>
          <cell r="AU26662" t="b">
            <v>0</v>
          </cell>
          <cell r="AV26662" t="b">
            <v>0</v>
          </cell>
          <cell r="AW26662" t="b">
            <v>0</v>
          </cell>
        </row>
        <row r="26663">
          <cell r="S26663" t="str">
            <v>BRIDGEVIEW/GREENLAWN</v>
          </cell>
          <cell r="AF26663">
            <v>0</v>
          </cell>
          <cell r="AG26663">
            <v>0</v>
          </cell>
          <cell r="AH26663">
            <v>0</v>
          </cell>
          <cell r="AI26663">
            <v>0</v>
          </cell>
          <cell r="AJ26663">
            <v>0</v>
          </cell>
          <cell r="AK26663">
            <v>0</v>
          </cell>
          <cell r="AL26663">
            <v>0</v>
          </cell>
          <cell r="AM26663">
            <v>0</v>
          </cell>
          <cell r="AN26663">
            <v>0</v>
          </cell>
          <cell r="AO26663">
            <v>0</v>
          </cell>
          <cell r="AP26663">
            <v>0</v>
          </cell>
          <cell r="AQ26663">
            <v>0</v>
          </cell>
          <cell r="AR26663">
            <v>0</v>
          </cell>
          <cell r="AS26663">
            <v>1</v>
          </cell>
          <cell r="AT26663" t="b">
            <v>0</v>
          </cell>
          <cell r="AU26663" t="b">
            <v>0</v>
          </cell>
          <cell r="AV26663" t="b">
            <v>0</v>
          </cell>
          <cell r="AW26663" t="b">
            <v>0</v>
          </cell>
        </row>
        <row r="26664">
          <cell r="S26664" t="str">
            <v>IRVINGTON</v>
          </cell>
          <cell r="AF26664">
            <v>0</v>
          </cell>
          <cell r="AG26664">
            <v>0</v>
          </cell>
          <cell r="AH26664">
            <v>0</v>
          </cell>
          <cell r="AI26664">
            <v>0</v>
          </cell>
          <cell r="AJ26664">
            <v>0</v>
          </cell>
          <cell r="AK26664">
            <v>0</v>
          </cell>
          <cell r="AL26664">
            <v>0</v>
          </cell>
          <cell r="AM26664">
            <v>0</v>
          </cell>
          <cell r="AN26664">
            <v>0</v>
          </cell>
          <cell r="AO26664">
            <v>0</v>
          </cell>
          <cell r="AP26664">
            <v>0</v>
          </cell>
          <cell r="AQ26664">
            <v>0</v>
          </cell>
          <cell r="AR26664">
            <v>0</v>
          </cell>
          <cell r="AS26664">
            <v>0</v>
          </cell>
          <cell r="AT26664" t="b">
            <v>0</v>
          </cell>
          <cell r="AU26664" t="b">
            <v>0</v>
          </cell>
          <cell r="AV26664" t="b">
            <v>0</v>
          </cell>
          <cell r="AW26664" t="b">
            <v>0</v>
          </cell>
        </row>
        <row r="26665">
          <cell r="S26665" t="str">
            <v>IRVINGTON</v>
          </cell>
          <cell r="AF26665">
            <v>0</v>
          </cell>
          <cell r="AG26665">
            <v>0</v>
          </cell>
          <cell r="AH26665">
            <v>0</v>
          </cell>
          <cell r="AI26665">
            <v>0</v>
          </cell>
          <cell r="AJ26665">
            <v>0</v>
          </cell>
          <cell r="AK26665">
            <v>0</v>
          </cell>
          <cell r="AL26665">
            <v>0</v>
          </cell>
          <cell r="AM26665">
            <v>0</v>
          </cell>
          <cell r="AN26665">
            <v>0</v>
          </cell>
          <cell r="AO26665">
            <v>0</v>
          </cell>
          <cell r="AP26665">
            <v>0</v>
          </cell>
          <cell r="AQ26665">
            <v>0</v>
          </cell>
          <cell r="AR26665">
            <v>0</v>
          </cell>
          <cell r="AS26665">
            <v>0</v>
          </cell>
          <cell r="AT26665" t="b">
            <v>0</v>
          </cell>
          <cell r="AU26665" t="b">
            <v>0</v>
          </cell>
          <cell r="AV26665" t="b">
            <v>0</v>
          </cell>
          <cell r="AW26665" t="b">
            <v>0</v>
          </cell>
        </row>
        <row r="26666">
          <cell r="S26666" t="str">
            <v>BROOKLYN</v>
          </cell>
          <cell r="AF26666">
            <v>0</v>
          </cell>
          <cell r="AG26666">
            <v>0</v>
          </cell>
          <cell r="AH26666">
            <v>0</v>
          </cell>
          <cell r="AI26666">
            <v>0</v>
          </cell>
          <cell r="AJ26666">
            <v>0</v>
          </cell>
          <cell r="AK26666">
            <v>0</v>
          </cell>
          <cell r="AL26666">
            <v>0</v>
          </cell>
          <cell r="AM26666">
            <v>0</v>
          </cell>
          <cell r="AN26666">
            <v>0</v>
          </cell>
          <cell r="AO26666">
            <v>0</v>
          </cell>
          <cell r="AP26666">
            <v>0</v>
          </cell>
          <cell r="AQ26666">
            <v>0</v>
          </cell>
          <cell r="AR26666">
            <v>0</v>
          </cell>
          <cell r="AS26666">
            <v>0</v>
          </cell>
          <cell r="AT26666" t="b">
            <v>0</v>
          </cell>
          <cell r="AU26666" t="b">
            <v>0</v>
          </cell>
          <cell r="AV26666" t="b">
            <v>0</v>
          </cell>
          <cell r="AW26666" t="b">
            <v>0</v>
          </cell>
        </row>
        <row r="26667">
          <cell r="S26667" t="str">
            <v>CURTIS BAY</v>
          </cell>
          <cell r="AF26667">
            <v>0</v>
          </cell>
          <cell r="AG26667">
            <v>0</v>
          </cell>
          <cell r="AH26667">
            <v>0</v>
          </cell>
          <cell r="AI26667">
            <v>0</v>
          </cell>
          <cell r="AJ26667">
            <v>0</v>
          </cell>
          <cell r="AK26667">
            <v>0</v>
          </cell>
          <cell r="AL26667">
            <v>0</v>
          </cell>
          <cell r="AM26667">
            <v>0</v>
          </cell>
          <cell r="AN26667">
            <v>0</v>
          </cell>
          <cell r="AO26667">
            <v>0</v>
          </cell>
          <cell r="AP26667">
            <v>1</v>
          </cell>
          <cell r="AQ26667">
            <v>1</v>
          </cell>
          <cell r="AR26667">
            <v>1</v>
          </cell>
          <cell r="AS26667">
            <v>1</v>
          </cell>
          <cell r="AT26667" t="b">
            <v>0</v>
          </cell>
          <cell r="AU26667" t="b">
            <v>0</v>
          </cell>
          <cell r="AV26667" t="b">
            <v>0</v>
          </cell>
          <cell r="AW26667" t="b">
            <v>0</v>
          </cell>
        </row>
        <row r="26668">
          <cell r="S26668" t="str">
            <v>CURTIS BAY</v>
          </cell>
          <cell r="AF26668">
            <v>0</v>
          </cell>
          <cell r="AG26668">
            <v>0</v>
          </cell>
          <cell r="AH26668">
            <v>0</v>
          </cell>
          <cell r="AI26668">
            <v>0</v>
          </cell>
          <cell r="AJ26668">
            <v>0</v>
          </cell>
          <cell r="AK26668">
            <v>0</v>
          </cell>
          <cell r="AL26668">
            <v>0</v>
          </cell>
          <cell r="AM26668">
            <v>0</v>
          </cell>
          <cell r="AN26668">
            <v>0</v>
          </cell>
          <cell r="AO26668">
            <v>0</v>
          </cell>
          <cell r="AP26668">
            <v>0</v>
          </cell>
          <cell r="AQ26668">
            <v>0</v>
          </cell>
          <cell r="AR26668">
            <v>0</v>
          </cell>
          <cell r="AS26668">
            <v>1</v>
          </cell>
          <cell r="AT26668" t="b">
            <v>0</v>
          </cell>
          <cell r="AU26668" t="b">
            <v>0</v>
          </cell>
          <cell r="AV26668" t="b">
            <v>0</v>
          </cell>
          <cell r="AW26668" t="b">
            <v>0</v>
          </cell>
        </row>
        <row r="26669">
          <cell r="S26669" t="str">
            <v>WAVERLY</v>
          </cell>
          <cell r="AF26669">
            <v>0</v>
          </cell>
          <cell r="AG26669">
            <v>0</v>
          </cell>
          <cell r="AH26669">
            <v>0</v>
          </cell>
          <cell r="AI26669">
            <v>0</v>
          </cell>
          <cell r="AJ26669">
            <v>0</v>
          </cell>
          <cell r="AK26669">
            <v>0</v>
          </cell>
          <cell r="AL26669">
            <v>0</v>
          </cell>
          <cell r="AM26669">
            <v>0</v>
          </cell>
          <cell r="AN26669">
            <v>0</v>
          </cell>
          <cell r="AO26669">
            <v>0</v>
          </cell>
          <cell r="AP26669">
            <v>0</v>
          </cell>
          <cell r="AQ26669">
            <v>0</v>
          </cell>
          <cell r="AR26669">
            <v>0</v>
          </cell>
          <cell r="AS26669">
            <v>0</v>
          </cell>
          <cell r="AT26669" t="b">
            <v>0</v>
          </cell>
          <cell r="AU26669" t="b">
            <v>0</v>
          </cell>
          <cell r="AV26669" t="b">
            <v>0</v>
          </cell>
          <cell r="AW26669" t="b">
            <v>0</v>
          </cell>
        </row>
        <row r="26670">
          <cell r="S26670" t="str">
            <v>DRUID HEIGHTS</v>
          </cell>
          <cell r="AF26670">
            <v>0</v>
          </cell>
          <cell r="AG26670">
            <v>0</v>
          </cell>
          <cell r="AH26670">
            <v>0</v>
          </cell>
          <cell r="AI26670">
            <v>0</v>
          </cell>
          <cell r="AJ26670">
            <v>0</v>
          </cell>
          <cell r="AK26670">
            <v>0</v>
          </cell>
          <cell r="AL26670">
            <v>0</v>
          </cell>
          <cell r="AM26670">
            <v>0</v>
          </cell>
          <cell r="AN26670">
            <v>0</v>
          </cell>
          <cell r="AO26670">
            <v>0</v>
          </cell>
          <cell r="AP26670">
            <v>0</v>
          </cell>
          <cell r="AQ26670">
            <v>0</v>
          </cell>
          <cell r="AR26670">
            <v>1</v>
          </cell>
          <cell r="AS26670">
            <v>1</v>
          </cell>
          <cell r="AT26670" t="b">
            <v>0</v>
          </cell>
          <cell r="AU26670" t="b">
            <v>0</v>
          </cell>
          <cell r="AV26670" t="b">
            <v>0</v>
          </cell>
          <cell r="AW26670" t="b">
            <v>0</v>
          </cell>
        </row>
        <row r="26671">
          <cell r="S26671" t="str">
            <v>DRUID HEIGHTS</v>
          </cell>
          <cell r="AF26671">
            <v>0</v>
          </cell>
          <cell r="AG26671">
            <v>0</v>
          </cell>
          <cell r="AH26671">
            <v>0</v>
          </cell>
          <cell r="AI26671">
            <v>0</v>
          </cell>
          <cell r="AJ26671">
            <v>0</v>
          </cell>
          <cell r="AK26671">
            <v>0</v>
          </cell>
          <cell r="AL26671">
            <v>0</v>
          </cell>
          <cell r="AM26671">
            <v>0</v>
          </cell>
          <cell r="AN26671">
            <v>0</v>
          </cell>
          <cell r="AO26671">
            <v>0</v>
          </cell>
          <cell r="AP26671">
            <v>1</v>
          </cell>
          <cell r="AQ26671">
            <v>1</v>
          </cell>
          <cell r="AR26671">
            <v>1</v>
          </cell>
          <cell r="AS26671">
            <v>1</v>
          </cell>
          <cell r="AT26671" t="b">
            <v>0</v>
          </cell>
          <cell r="AU26671" t="b">
            <v>0</v>
          </cell>
          <cell r="AV26671" t="b">
            <v>0</v>
          </cell>
          <cell r="AW26671" t="b">
            <v>0</v>
          </cell>
        </row>
        <row r="26672">
          <cell r="S26672" t="str">
            <v>INNER HARBOR</v>
          </cell>
          <cell r="AF26672">
            <v>0</v>
          </cell>
          <cell r="AG26672">
            <v>0</v>
          </cell>
          <cell r="AH26672">
            <v>0</v>
          </cell>
          <cell r="AI26672">
            <v>0</v>
          </cell>
          <cell r="AJ26672">
            <v>0</v>
          </cell>
          <cell r="AK26672">
            <v>0</v>
          </cell>
          <cell r="AL26672">
            <v>0</v>
          </cell>
          <cell r="AM26672">
            <v>0</v>
          </cell>
          <cell r="AN26672">
            <v>0</v>
          </cell>
          <cell r="AO26672">
            <v>0</v>
          </cell>
          <cell r="AP26672">
            <v>1</v>
          </cell>
          <cell r="AQ26672">
            <v>1</v>
          </cell>
          <cell r="AR26672">
            <v>1</v>
          </cell>
          <cell r="AS26672">
            <v>1</v>
          </cell>
          <cell r="AT26672" t="b">
            <v>0</v>
          </cell>
          <cell r="AU26672" t="b">
            <v>0</v>
          </cell>
          <cell r="AV26672" t="b">
            <v>0</v>
          </cell>
          <cell r="AW26672" t="b">
            <v>0</v>
          </cell>
        </row>
        <row r="26673">
          <cell r="S26673" t="str">
            <v>WEST ARLINGTON</v>
          </cell>
          <cell r="AF26673">
            <v>0</v>
          </cell>
          <cell r="AG26673">
            <v>0</v>
          </cell>
          <cell r="AH26673">
            <v>0</v>
          </cell>
          <cell r="AI26673">
            <v>0</v>
          </cell>
          <cell r="AJ26673">
            <v>0</v>
          </cell>
          <cell r="AK26673">
            <v>0</v>
          </cell>
          <cell r="AL26673">
            <v>0</v>
          </cell>
          <cell r="AM26673">
            <v>0</v>
          </cell>
          <cell r="AN26673">
            <v>0</v>
          </cell>
          <cell r="AO26673">
            <v>0</v>
          </cell>
          <cell r="AP26673">
            <v>0</v>
          </cell>
          <cell r="AQ26673">
            <v>0</v>
          </cell>
          <cell r="AR26673">
            <v>1</v>
          </cell>
          <cell r="AS26673">
            <v>1</v>
          </cell>
          <cell r="AT26673" t="b">
            <v>0</v>
          </cell>
          <cell r="AU26673" t="b">
            <v>0</v>
          </cell>
          <cell r="AV26673" t="b">
            <v>0</v>
          </cell>
          <cell r="AW26673" t="b">
            <v>0</v>
          </cell>
        </row>
        <row r="26674">
          <cell r="S26674" t="str">
            <v>CONCERNED CITIZENS OF FOREST PARK</v>
          </cell>
          <cell r="AF26674">
            <v>0</v>
          </cell>
          <cell r="AG26674">
            <v>0</v>
          </cell>
          <cell r="AH26674">
            <v>0</v>
          </cell>
          <cell r="AI26674">
            <v>0</v>
          </cell>
          <cell r="AJ26674">
            <v>0</v>
          </cell>
          <cell r="AK26674">
            <v>1</v>
          </cell>
          <cell r="AL26674">
            <v>1</v>
          </cell>
          <cell r="AM26674">
            <v>1</v>
          </cell>
          <cell r="AN26674">
            <v>1</v>
          </cell>
          <cell r="AO26674">
            <v>1</v>
          </cell>
          <cell r="AP26674">
            <v>1</v>
          </cell>
          <cell r="AQ26674">
            <v>1</v>
          </cell>
          <cell r="AR26674">
            <v>1</v>
          </cell>
          <cell r="AS26674">
            <v>1</v>
          </cell>
          <cell r="AT26674" t="b">
            <v>0</v>
          </cell>
          <cell r="AU26674" t="b">
            <v>0</v>
          </cell>
          <cell r="AV26674" t="b">
            <v>0</v>
          </cell>
          <cell r="AW26674" t="b">
            <v>0</v>
          </cell>
        </row>
        <row r="26675">
          <cell r="S26675" t="str">
            <v>PARK CIRCLE</v>
          </cell>
          <cell r="AF26675">
            <v>0</v>
          </cell>
          <cell r="AG26675">
            <v>0</v>
          </cell>
          <cell r="AH26675">
            <v>0</v>
          </cell>
          <cell r="AI26675">
            <v>0</v>
          </cell>
          <cell r="AJ26675">
            <v>0</v>
          </cell>
          <cell r="AK26675">
            <v>0</v>
          </cell>
          <cell r="AL26675">
            <v>0</v>
          </cell>
          <cell r="AM26675">
            <v>0</v>
          </cell>
          <cell r="AN26675">
            <v>0</v>
          </cell>
          <cell r="AO26675">
            <v>0</v>
          </cell>
          <cell r="AP26675">
            <v>0</v>
          </cell>
          <cell r="AQ26675">
            <v>0</v>
          </cell>
          <cell r="AR26675">
            <v>0</v>
          </cell>
          <cell r="AS26675">
            <v>0</v>
          </cell>
          <cell r="AT26675" t="b">
            <v>0</v>
          </cell>
          <cell r="AU26675" t="b">
            <v>0</v>
          </cell>
          <cell r="AV26675" t="b">
            <v>0</v>
          </cell>
          <cell r="AW26675" t="b">
            <v>0</v>
          </cell>
        </row>
        <row r="26676">
          <cell r="S26676" t="str">
            <v>RESERVOIR HILL</v>
          </cell>
          <cell r="AF26676">
            <v>0</v>
          </cell>
          <cell r="AG26676">
            <v>0</v>
          </cell>
          <cell r="AH26676">
            <v>0</v>
          </cell>
          <cell r="AI26676">
            <v>0</v>
          </cell>
          <cell r="AJ26676">
            <v>0</v>
          </cell>
          <cell r="AK26676">
            <v>0</v>
          </cell>
          <cell r="AL26676">
            <v>0</v>
          </cell>
          <cell r="AM26676">
            <v>0</v>
          </cell>
          <cell r="AN26676">
            <v>0</v>
          </cell>
          <cell r="AO26676">
            <v>0</v>
          </cell>
          <cell r="AP26676">
            <v>0</v>
          </cell>
          <cell r="AQ26676">
            <v>1</v>
          </cell>
          <cell r="AR26676">
            <v>1</v>
          </cell>
          <cell r="AS26676">
            <v>1</v>
          </cell>
          <cell r="AT26676" t="b">
            <v>0</v>
          </cell>
          <cell r="AU26676" t="b">
            <v>0</v>
          </cell>
          <cell r="AV26676" t="b">
            <v>0</v>
          </cell>
          <cell r="AW26676" t="b">
            <v>0</v>
          </cell>
        </row>
        <row r="26677">
          <cell r="S26677" t="str">
            <v>RESERVOIR HILL</v>
          </cell>
          <cell r="AF26677">
            <v>0</v>
          </cell>
          <cell r="AG26677">
            <v>0</v>
          </cell>
          <cell r="AH26677">
            <v>0</v>
          </cell>
          <cell r="AI26677">
            <v>0</v>
          </cell>
          <cell r="AJ26677">
            <v>0</v>
          </cell>
          <cell r="AK26677">
            <v>0</v>
          </cell>
          <cell r="AL26677">
            <v>0</v>
          </cell>
          <cell r="AM26677">
            <v>0</v>
          </cell>
          <cell r="AN26677">
            <v>0</v>
          </cell>
          <cell r="AO26677">
            <v>0</v>
          </cell>
          <cell r="AP26677">
            <v>0</v>
          </cell>
          <cell r="AQ26677">
            <v>0</v>
          </cell>
          <cell r="AR26677">
            <v>1</v>
          </cell>
          <cell r="AS26677">
            <v>1</v>
          </cell>
          <cell r="AT26677" t="b">
            <v>0</v>
          </cell>
          <cell r="AU26677" t="b">
            <v>0</v>
          </cell>
          <cell r="AV26677" t="b">
            <v>0</v>
          </cell>
          <cell r="AW26677" t="b">
            <v>0</v>
          </cell>
        </row>
        <row r="26678">
          <cell r="S26678" t="str">
            <v>COLDSTREAM HOMESTEAD MONTEBELL</v>
          </cell>
          <cell r="AF26678">
            <v>0</v>
          </cell>
          <cell r="AG26678">
            <v>0</v>
          </cell>
          <cell r="AH26678">
            <v>0</v>
          </cell>
          <cell r="AI26678">
            <v>0</v>
          </cell>
          <cell r="AJ26678">
            <v>0</v>
          </cell>
          <cell r="AK26678">
            <v>0</v>
          </cell>
          <cell r="AL26678">
            <v>0</v>
          </cell>
          <cell r="AM26678">
            <v>0</v>
          </cell>
          <cell r="AN26678">
            <v>0</v>
          </cell>
          <cell r="AO26678">
            <v>0</v>
          </cell>
          <cell r="AP26678">
            <v>0</v>
          </cell>
          <cell r="AQ26678">
            <v>0</v>
          </cell>
          <cell r="AR26678">
            <v>0</v>
          </cell>
          <cell r="AS26678">
            <v>0</v>
          </cell>
          <cell r="AT26678" t="b">
            <v>0</v>
          </cell>
          <cell r="AU26678" t="b">
            <v>0</v>
          </cell>
          <cell r="AV26678" t="b">
            <v>0</v>
          </cell>
          <cell r="AW26678" t="b">
            <v>0</v>
          </cell>
        </row>
        <row r="26679">
          <cell r="S26679" t="str">
            <v>COLDSTREAM HOMESTEAD MONTEBELL</v>
          </cell>
          <cell r="AF26679">
            <v>0</v>
          </cell>
          <cell r="AG26679">
            <v>0</v>
          </cell>
          <cell r="AH26679">
            <v>0</v>
          </cell>
          <cell r="AI26679">
            <v>0</v>
          </cell>
          <cell r="AJ26679">
            <v>0</v>
          </cell>
          <cell r="AK26679">
            <v>0</v>
          </cell>
          <cell r="AL26679">
            <v>0</v>
          </cell>
          <cell r="AM26679">
            <v>0</v>
          </cell>
          <cell r="AN26679">
            <v>0</v>
          </cell>
          <cell r="AO26679">
            <v>0</v>
          </cell>
          <cell r="AP26679">
            <v>0</v>
          </cell>
          <cell r="AQ26679">
            <v>0</v>
          </cell>
          <cell r="AR26679">
            <v>0</v>
          </cell>
          <cell r="AS26679">
            <v>0</v>
          </cell>
          <cell r="AT26679" t="b">
            <v>0</v>
          </cell>
          <cell r="AU26679" t="b">
            <v>0</v>
          </cell>
          <cell r="AV26679" t="b">
            <v>0</v>
          </cell>
          <cell r="AW26679" t="b">
            <v>0</v>
          </cell>
        </row>
        <row r="26680">
          <cell r="S26680" t="str">
            <v>LANGSTON HUGHES</v>
          </cell>
          <cell r="AF26680">
            <v>0</v>
          </cell>
          <cell r="AG26680">
            <v>0</v>
          </cell>
          <cell r="AH26680">
            <v>0</v>
          </cell>
          <cell r="AI26680">
            <v>0</v>
          </cell>
          <cell r="AJ26680">
            <v>0</v>
          </cell>
          <cell r="AK26680">
            <v>0</v>
          </cell>
          <cell r="AL26680">
            <v>0</v>
          </cell>
          <cell r="AM26680">
            <v>0</v>
          </cell>
          <cell r="AN26680">
            <v>0</v>
          </cell>
          <cell r="AO26680">
            <v>0</v>
          </cell>
          <cell r="AP26680">
            <v>0</v>
          </cell>
          <cell r="AQ26680">
            <v>0</v>
          </cell>
          <cell r="AR26680">
            <v>0</v>
          </cell>
          <cell r="AS26680">
            <v>1</v>
          </cell>
          <cell r="AT26680" t="b">
            <v>0</v>
          </cell>
          <cell r="AU26680" t="b">
            <v>0</v>
          </cell>
          <cell r="AV26680" t="b">
            <v>0</v>
          </cell>
          <cell r="AW26680" t="b">
            <v>0</v>
          </cell>
        </row>
        <row r="26681">
          <cell r="S26681" t="str">
            <v>BALTIMORE HIGHLANDS</v>
          </cell>
          <cell r="AF26681">
            <v>0</v>
          </cell>
          <cell r="AG26681">
            <v>0</v>
          </cell>
          <cell r="AH26681">
            <v>0</v>
          </cell>
          <cell r="AI26681">
            <v>0</v>
          </cell>
          <cell r="AJ26681">
            <v>0</v>
          </cell>
          <cell r="AK26681">
            <v>0</v>
          </cell>
          <cell r="AL26681">
            <v>0</v>
          </cell>
          <cell r="AM26681">
            <v>0</v>
          </cell>
          <cell r="AN26681">
            <v>0</v>
          </cell>
          <cell r="AO26681">
            <v>0</v>
          </cell>
          <cell r="AP26681">
            <v>0</v>
          </cell>
          <cell r="AQ26681">
            <v>0</v>
          </cell>
          <cell r="AR26681">
            <v>0</v>
          </cell>
          <cell r="AS26681">
            <v>1</v>
          </cell>
          <cell r="AT26681" t="b">
            <v>0</v>
          </cell>
          <cell r="AU26681" t="b">
            <v>0</v>
          </cell>
          <cell r="AV26681" t="b">
            <v>0</v>
          </cell>
          <cell r="AW26681" t="b">
            <v>0</v>
          </cell>
        </row>
        <row r="26682">
          <cell r="S26682" t="str">
            <v>CONCERNED CITIZENS OF FOREST PARK</v>
          </cell>
          <cell r="AF26682">
            <v>0</v>
          </cell>
          <cell r="AG26682">
            <v>0</v>
          </cell>
          <cell r="AH26682">
            <v>0</v>
          </cell>
          <cell r="AI26682">
            <v>0</v>
          </cell>
          <cell r="AJ26682">
            <v>0</v>
          </cell>
          <cell r="AK26682">
            <v>0</v>
          </cell>
          <cell r="AL26682">
            <v>0</v>
          </cell>
          <cell r="AM26682">
            <v>0</v>
          </cell>
          <cell r="AN26682">
            <v>0</v>
          </cell>
          <cell r="AO26682">
            <v>0</v>
          </cell>
          <cell r="AP26682">
            <v>0</v>
          </cell>
          <cell r="AQ26682">
            <v>0</v>
          </cell>
          <cell r="AR26682">
            <v>0</v>
          </cell>
          <cell r="AS26682">
            <v>0</v>
          </cell>
          <cell r="AT26682" t="b">
            <v>0</v>
          </cell>
          <cell r="AU26682" t="b">
            <v>0</v>
          </cell>
          <cell r="AV26682" t="b">
            <v>0</v>
          </cell>
          <cell r="AW26682" t="b">
            <v>0</v>
          </cell>
        </row>
        <row r="26683">
          <cell r="S26683" t="str">
            <v>COLDSTREAM HOMESTEAD MONTEBELL</v>
          </cell>
          <cell r="AF26683">
            <v>0</v>
          </cell>
          <cell r="AG26683">
            <v>0</v>
          </cell>
          <cell r="AH26683">
            <v>0</v>
          </cell>
          <cell r="AI26683">
            <v>0</v>
          </cell>
          <cell r="AJ26683">
            <v>0</v>
          </cell>
          <cell r="AK26683">
            <v>0</v>
          </cell>
          <cell r="AL26683">
            <v>0</v>
          </cell>
          <cell r="AM26683">
            <v>0</v>
          </cell>
          <cell r="AN26683">
            <v>0</v>
          </cell>
          <cell r="AO26683">
            <v>0</v>
          </cell>
          <cell r="AP26683">
            <v>0</v>
          </cell>
          <cell r="AQ26683">
            <v>0</v>
          </cell>
          <cell r="AR26683">
            <v>0</v>
          </cell>
          <cell r="AS26683">
            <v>1</v>
          </cell>
          <cell r="AT26683" t="b">
            <v>0</v>
          </cell>
          <cell r="AU26683" t="b">
            <v>0</v>
          </cell>
          <cell r="AV26683" t="b">
            <v>0</v>
          </cell>
          <cell r="AW26683" t="b">
            <v>0</v>
          </cell>
        </row>
        <row r="26684">
          <cell r="S26684" t="str">
            <v>FOUR BY FOUR</v>
          </cell>
          <cell r="AF26684">
            <v>0</v>
          </cell>
          <cell r="AG26684">
            <v>0</v>
          </cell>
          <cell r="AH26684">
            <v>0</v>
          </cell>
          <cell r="AI26684">
            <v>0</v>
          </cell>
          <cell r="AJ26684">
            <v>0</v>
          </cell>
          <cell r="AK26684">
            <v>0</v>
          </cell>
          <cell r="AL26684">
            <v>0</v>
          </cell>
          <cell r="AM26684">
            <v>0</v>
          </cell>
          <cell r="AN26684">
            <v>0</v>
          </cell>
          <cell r="AO26684">
            <v>0</v>
          </cell>
          <cell r="AP26684">
            <v>0</v>
          </cell>
          <cell r="AQ26684">
            <v>0</v>
          </cell>
          <cell r="AR26684">
            <v>0</v>
          </cell>
          <cell r="AS26684">
            <v>0</v>
          </cell>
          <cell r="AT26684" t="b">
            <v>0</v>
          </cell>
          <cell r="AU26684" t="b">
            <v>0</v>
          </cell>
          <cell r="AV26684" t="b">
            <v>0</v>
          </cell>
          <cell r="AW26684" t="b">
            <v>0</v>
          </cell>
        </row>
        <row r="26685">
          <cell r="S26685" t="str">
            <v>CARROLLTON RIDGE</v>
          </cell>
          <cell r="AF26685">
            <v>0</v>
          </cell>
          <cell r="AG26685">
            <v>0</v>
          </cell>
          <cell r="AH26685">
            <v>0</v>
          </cell>
          <cell r="AI26685">
            <v>0</v>
          </cell>
          <cell r="AJ26685">
            <v>0</v>
          </cell>
          <cell r="AK26685">
            <v>0</v>
          </cell>
          <cell r="AL26685">
            <v>0</v>
          </cell>
          <cell r="AM26685">
            <v>0</v>
          </cell>
          <cell r="AN26685">
            <v>0</v>
          </cell>
          <cell r="AO26685">
            <v>0</v>
          </cell>
          <cell r="AP26685">
            <v>0</v>
          </cell>
          <cell r="AQ26685">
            <v>0</v>
          </cell>
          <cell r="AR26685">
            <v>0</v>
          </cell>
          <cell r="AS26685">
            <v>0</v>
          </cell>
          <cell r="AT26685" t="b">
            <v>0</v>
          </cell>
          <cell r="AU26685" t="b">
            <v>0</v>
          </cell>
          <cell r="AV26685" t="b">
            <v>0</v>
          </cell>
          <cell r="AW26685" t="b">
            <v>0</v>
          </cell>
        </row>
        <row r="26686">
          <cell r="S26686" t="str">
            <v>CARROLLTON RIDGE</v>
          </cell>
          <cell r="AF26686">
            <v>1</v>
          </cell>
          <cell r="AG26686">
            <v>1</v>
          </cell>
          <cell r="AH26686">
            <v>1</v>
          </cell>
          <cell r="AI26686">
            <v>1</v>
          </cell>
          <cell r="AJ26686">
            <v>1</v>
          </cell>
          <cell r="AK26686">
            <v>1</v>
          </cell>
          <cell r="AL26686">
            <v>1</v>
          </cell>
          <cell r="AM26686">
            <v>1</v>
          </cell>
          <cell r="AN26686">
            <v>1</v>
          </cell>
          <cell r="AO26686">
            <v>1</v>
          </cell>
          <cell r="AP26686">
            <v>1</v>
          </cell>
          <cell r="AQ26686">
            <v>1</v>
          </cell>
          <cell r="AR26686">
            <v>1</v>
          </cell>
          <cell r="AS26686">
            <v>1</v>
          </cell>
          <cell r="AT26686" t="b">
            <v>0</v>
          </cell>
          <cell r="AU26686" t="b">
            <v>0</v>
          </cell>
          <cell r="AV26686" t="b">
            <v>0</v>
          </cell>
          <cell r="AW26686" t="b">
            <v>0</v>
          </cell>
        </row>
        <row r="26687">
          <cell r="S26687" t="str">
            <v>NEW SOUTHWEST/MOUNT CLARE</v>
          </cell>
          <cell r="AF26687">
            <v>1</v>
          </cell>
          <cell r="AG26687">
            <v>1</v>
          </cell>
          <cell r="AH26687">
            <v>1</v>
          </cell>
          <cell r="AI26687">
            <v>1</v>
          </cell>
          <cell r="AJ26687">
            <v>1</v>
          </cell>
          <cell r="AK26687">
            <v>1</v>
          </cell>
          <cell r="AL26687">
            <v>1</v>
          </cell>
          <cell r="AM26687">
            <v>1</v>
          </cell>
          <cell r="AN26687">
            <v>1</v>
          </cell>
          <cell r="AO26687">
            <v>1</v>
          </cell>
          <cell r="AP26687">
            <v>1</v>
          </cell>
          <cell r="AQ26687">
            <v>1</v>
          </cell>
          <cell r="AR26687">
            <v>1</v>
          </cell>
          <cell r="AS26687">
            <v>1</v>
          </cell>
          <cell r="AT26687" t="b">
            <v>0</v>
          </cell>
          <cell r="AU26687" t="b">
            <v>0</v>
          </cell>
          <cell r="AV26687" t="b">
            <v>0</v>
          </cell>
          <cell r="AW26687" t="b">
            <v>0</v>
          </cell>
        </row>
        <row r="26688">
          <cell r="S26688" t="str">
            <v>WASHINGTON VILLAGE</v>
          </cell>
          <cell r="AF26688">
            <v>0</v>
          </cell>
          <cell r="AG26688">
            <v>0</v>
          </cell>
          <cell r="AH26688">
            <v>0</v>
          </cell>
          <cell r="AI26688">
            <v>0</v>
          </cell>
          <cell r="AJ26688">
            <v>0</v>
          </cell>
          <cell r="AK26688">
            <v>0</v>
          </cell>
          <cell r="AL26688">
            <v>0</v>
          </cell>
          <cell r="AM26688">
            <v>0</v>
          </cell>
          <cell r="AN26688">
            <v>0</v>
          </cell>
          <cell r="AO26688">
            <v>0</v>
          </cell>
          <cell r="AP26688">
            <v>0</v>
          </cell>
          <cell r="AQ26688">
            <v>0</v>
          </cell>
          <cell r="AR26688">
            <v>0</v>
          </cell>
          <cell r="AS26688">
            <v>0</v>
          </cell>
          <cell r="AT26688" t="b">
            <v>0</v>
          </cell>
          <cell r="AU26688" t="b">
            <v>0</v>
          </cell>
          <cell r="AV26688" t="b">
            <v>0</v>
          </cell>
          <cell r="AW26688" t="b">
            <v>0</v>
          </cell>
        </row>
        <row r="26689">
          <cell r="S26689" t="str">
            <v>BROADWAY EAST</v>
          </cell>
          <cell r="AF26689">
            <v>0</v>
          </cell>
          <cell r="AG26689">
            <v>0</v>
          </cell>
          <cell r="AH26689">
            <v>0</v>
          </cell>
          <cell r="AI26689">
            <v>0</v>
          </cell>
          <cell r="AJ26689">
            <v>1</v>
          </cell>
          <cell r="AK26689">
            <v>1</v>
          </cell>
          <cell r="AL26689">
            <v>1</v>
          </cell>
          <cell r="AM26689">
            <v>1</v>
          </cell>
          <cell r="AN26689">
            <v>1</v>
          </cell>
          <cell r="AO26689">
            <v>1</v>
          </cell>
          <cell r="AP26689">
            <v>1</v>
          </cell>
          <cell r="AQ26689">
            <v>1</v>
          </cell>
          <cell r="AR26689">
            <v>1</v>
          </cell>
          <cell r="AS26689">
            <v>1</v>
          </cell>
          <cell r="AT26689" t="b">
            <v>0</v>
          </cell>
          <cell r="AU26689" t="b">
            <v>0</v>
          </cell>
          <cell r="AV26689" t="b">
            <v>0</v>
          </cell>
          <cell r="AW26689" t="b">
            <v>0</v>
          </cell>
        </row>
        <row r="26690">
          <cell r="S26690" t="str">
            <v>BROADWAY EAST</v>
          </cell>
          <cell r="AF26690">
            <v>0</v>
          </cell>
          <cell r="AG26690">
            <v>0</v>
          </cell>
          <cell r="AH26690">
            <v>0</v>
          </cell>
          <cell r="AI26690">
            <v>0</v>
          </cell>
          <cell r="AJ26690">
            <v>0</v>
          </cell>
          <cell r="AK26690">
            <v>0</v>
          </cell>
          <cell r="AL26690">
            <v>0</v>
          </cell>
          <cell r="AM26690">
            <v>0</v>
          </cell>
          <cell r="AN26690">
            <v>0</v>
          </cell>
          <cell r="AO26690">
            <v>0</v>
          </cell>
          <cell r="AP26690">
            <v>0</v>
          </cell>
          <cell r="AQ26690">
            <v>0</v>
          </cell>
          <cell r="AR26690">
            <v>0</v>
          </cell>
          <cell r="AS26690">
            <v>1</v>
          </cell>
          <cell r="AT26690" t="b">
            <v>0</v>
          </cell>
          <cell r="AU26690" t="b">
            <v>0</v>
          </cell>
          <cell r="AV26690" t="b">
            <v>0</v>
          </cell>
          <cell r="AW26690" t="b">
            <v>0</v>
          </cell>
        </row>
        <row r="26691">
          <cell r="S26691" t="str">
            <v>MIDDLE EAST</v>
          </cell>
          <cell r="AF26691">
            <v>0</v>
          </cell>
          <cell r="AG26691">
            <v>0</v>
          </cell>
          <cell r="AH26691">
            <v>0</v>
          </cell>
          <cell r="AI26691">
            <v>0</v>
          </cell>
          <cell r="AJ26691">
            <v>0</v>
          </cell>
          <cell r="AK26691">
            <v>0</v>
          </cell>
          <cell r="AL26691">
            <v>0</v>
          </cell>
          <cell r="AM26691">
            <v>0</v>
          </cell>
          <cell r="AN26691">
            <v>0</v>
          </cell>
          <cell r="AO26691">
            <v>0</v>
          </cell>
          <cell r="AP26691">
            <v>0</v>
          </cell>
          <cell r="AQ26691">
            <v>0</v>
          </cell>
          <cell r="AR26691">
            <v>0</v>
          </cell>
          <cell r="AS26691">
            <v>0</v>
          </cell>
          <cell r="AT26691" t="b">
            <v>0</v>
          </cell>
          <cell r="AU26691" t="b">
            <v>0</v>
          </cell>
          <cell r="AV26691" t="b">
            <v>0</v>
          </cell>
          <cell r="AW26691" t="b">
            <v>0</v>
          </cell>
        </row>
        <row r="26692">
          <cell r="S26692" t="str">
            <v>MIDDLE EAST</v>
          </cell>
          <cell r="AF26692">
            <v>0</v>
          </cell>
          <cell r="AG26692">
            <v>0</v>
          </cell>
          <cell r="AH26692">
            <v>0</v>
          </cell>
          <cell r="AI26692">
            <v>0</v>
          </cell>
          <cell r="AJ26692">
            <v>0</v>
          </cell>
          <cell r="AK26692">
            <v>0</v>
          </cell>
          <cell r="AL26692">
            <v>0</v>
          </cell>
          <cell r="AM26692">
            <v>0</v>
          </cell>
          <cell r="AN26692">
            <v>0</v>
          </cell>
          <cell r="AO26692">
            <v>0</v>
          </cell>
          <cell r="AP26692">
            <v>0</v>
          </cell>
          <cell r="AQ26692">
            <v>0</v>
          </cell>
          <cell r="AR26692">
            <v>0</v>
          </cell>
          <cell r="AS26692">
            <v>0</v>
          </cell>
          <cell r="AT26692" t="b">
            <v>0</v>
          </cell>
          <cell r="AU26692" t="b">
            <v>0</v>
          </cell>
          <cell r="AV26692" t="b">
            <v>0</v>
          </cell>
          <cell r="AW26692" t="b">
            <v>0</v>
          </cell>
        </row>
        <row r="26693">
          <cell r="S26693" t="str">
            <v>MIDDLE EAST</v>
          </cell>
          <cell r="AF26693">
            <v>0</v>
          </cell>
          <cell r="AG26693">
            <v>0</v>
          </cell>
          <cell r="AH26693">
            <v>0</v>
          </cell>
          <cell r="AI26693">
            <v>0</v>
          </cell>
          <cell r="AJ26693">
            <v>0</v>
          </cell>
          <cell r="AK26693">
            <v>0</v>
          </cell>
          <cell r="AL26693">
            <v>0</v>
          </cell>
          <cell r="AM26693">
            <v>0</v>
          </cell>
          <cell r="AN26693">
            <v>0</v>
          </cell>
          <cell r="AO26693">
            <v>0</v>
          </cell>
          <cell r="AP26693">
            <v>0</v>
          </cell>
          <cell r="AQ26693">
            <v>0</v>
          </cell>
          <cell r="AR26693">
            <v>0</v>
          </cell>
          <cell r="AS26693">
            <v>0</v>
          </cell>
          <cell r="AT26693" t="b">
            <v>0</v>
          </cell>
          <cell r="AU26693" t="b">
            <v>0</v>
          </cell>
          <cell r="AV26693" t="b">
            <v>0</v>
          </cell>
          <cell r="AW26693" t="b">
            <v>0</v>
          </cell>
        </row>
        <row r="26694">
          <cell r="S26694" t="str">
            <v>MIDDLE EAST</v>
          </cell>
          <cell r="AF26694">
            <v>0</v>
          </cell>
          <cell r="AG26694">
            <v>0</v>
          </cell>
          <cell r="AH26694">
            <v>0</v>
          </cell>
          <cell r="AI26694">
            <v>0</v>
          </cell>
          <cell r="AJ26694">
            <v>0</v>
          </cell>
          <cell r="AK26694">
            <v>0</v>
          </cell>
          <cell r="AL26694">
            <v>0</v>
          </cell>
          <cell r="AM26694">
            <v>0</v>
          </cell>
          <cell r="AN26694">
            <v>0</v>
          </cell>
          <cell r="AO26694">
            <v>0</v>
          </cell>
          <cell r="AP26694">
            <v>0</v>
          </cell>
          <cell r="AQ26694">
            <v>0</v>
          </cell>
          <cell r="AR26694">
            <v>0</v>
          </cell>
          <cell r="AS26694">
            <v>0</v>
          </cell>
          <cell r="AT26694" t="b">
            <v>0</v>
          </cell>
          <cell r="AU26694" t="b">
            <v>0</v>
          </cell>
          <cell r="AV26694" t="b">
            <v>0</v>
          </cell>
          <cell r="AW26694" t="b">
            <v>0</v>
          </cell>
        </row>
        <row r="26695">
          <cell r="S26695" t="str">
            <v>MIDDLE EAST</v>
          </cell>
          <cell r="AF26695">
            <v>0</v>
          </cell>
          <cell r="AG26695">
            <v>0</v>
          </cell>
          <cell r="AH26695">
            <v>0</v>
          </cell>
          <cell r="AI26695">
            <v>0</v>
          </cell>
          <cell r="AJ26695">
            <v>0</v>
          </cell>
          <cell r="AK26695">
            <v>0</v>
          </cell>
          <cell r="AL26695">
            <v>0</v>
          </cell>
          <cell r="AM26695">
            <v>0</v>
          </cell>
          <cell r="AN26695">
            <v>0</v>
          </cell>
          <cell r="AO26695">
            <v>0</v>
          </cell>
          <cell r="AP26695">
            <v>0</v>
          </cell>
          <cell r="AQ26695">
            <v>0</v>
          </cell>
          <cell r="AR26695">
            <v>0</v>
          </cell>
          <cell r="AS26695">
            <v>0</v>
          </cell>
          <cell r="AT26695" t="b">
            <v>0</v>
          </cell>
          <cell r="AU26695" t="b">
            <v>0</v>
          </cell>
          <cell r="AV26695" t="b">
            <v>0</v>
          </cell>
          <cell r="AW26695" t="b">
            <v>0</v>
          </cell>
        </row>
        <row r="26696">
          <cell r="S26696" t="str">
            <v>MADISON-EASTEND</v>
          </cell>
          <cell r="AF26696">
            <v>0</v>
          </cell>
          <cell r="AG26696">
            <v>0</v>
          </cell>
          <cell r="AH26696">
            <v>0</v>
          </cell>
          <cell r="AI26696">
            <v>0</v>
          </cell>
          <cell r="AJ26696">
            <v>0</v>
          </cell>
          <cell r="AK26696">
            <v>0</v>
          </cell>
          <cell r="AL26696">
            <v>0</v>
          </cell>
          <cell r="AM26696">
            <v>0</v>
          </cell>
          <cell r="AN26696">
            <v>0</v>
          </cell>
          <cell r="AO26696">
            <v>0</v>
          </cell>
          <cell r="AP26696">
            <v>0</v>
          </cell>
          <cell r="AQ26696">
            <v>0</v>
          </cell>
          <cell r="AR26696">
            <v>0</v>
          </cell>
          <cell r="AS26696">
            <v>0</v>
          </cell>
          <cell r="AT26696" t="b">
            <v>0</v>
          </cell>
          <cell r="AU26696" t="b">
            <v>0</v>
          </cell>
          <cell r="AV26696" t="b">
            <v>0</v>
          </cell>
          <cell r="AW26696" t="b">
            <v>0</v>
          </cell>
        </row>
        <row r="26697">
          <cell r="S26697" t="str">
            <v>PATTERSON PLACE</v>
          </cell>
          <cell r="AF26697">
            <v>0</v>
          </cell>
          <cell r="AG26697">
            <v>0</v>
          </cell>
          <cell r="AH26697">
            <v>0</v>
          </cell>
          <cell r="AI26697">
            <v>0</v>
          </cell>
          <cell r="AJ26697">
            <v>0</v>
          </cell>
          <cell r="AK26697">
            <v>0</v>
          </cell>
          <cell r="AL26697">
            <v>0</v>
          </cell>
          <cell r="AM26697">
            <v>0</v>
          </cell>
          <cell r="AN26697">
            <v>0</v>
          </cell>
          <cell r="AO26697">
            <v>0</v>
          </cell>
          <cell r="AP26697">
            <v>0</v>
          </cell>
          <cell r="AQ26697">
            <v>0</v>
          </cell>
          <cell r="AR26697">
            <v>0</v>
          </cell>
          <cell r="AS26697">
            <v>1</v>
          </cell>
          <cell r="AT26697" t="b">
            <v>0</v>
          </cell>
          <cell r="AU26697" t="b">
            <v>0</v>
          </cell>
          <cell r="AV26697" t="b">
            <v>0</v>
          </cell>
          <cell r="AW26697" t="b">
            <v>0</v>
          </cell>
        </row>
        <row r="26698">
          <cell r="S26698" t="str">
            <v>MCELDERRY PARK</v>
          </cell>
          <cell r="AF26698">
            <v>0</v>
          </cell>
          <cell r="AG26698">
            <v>0</v>
          </cell>
          <cell r="AH26698">
            <v>0</v>
          </cell>
          <cell r="AI26698">
            <v>0</v>
          </cell>
          <cell r="AJ26698">
            <v>0</v>
          </cell>
          <cell r="AK26698">
            <v>0</v>
          </cell>
          <cell r="AL26698">
            <v>0</v>
          </cell>
          <cell r="AM26698">
            <v>0</v>
          </cell>
          <cell r="AN26698">
            <v>0</v>
          </cell>
          <cell r="AO26698">
            <v>0</v>
          </cell>
          <cell r="AP26698">
            <v>0</v>
          </cell>
          <cell r="AQ26698">
            <v>0</v>
          </cell>
          <cell r="AR26698">
            <v>1</v>
          </cell>
          <cell r="AS26698">
            <v>1</v>
          </cell>
          <cell r="AT26698" t="b">
            <v>0</v>
          </cell>
          <cell r="AU26698" t="b">
            <v>0</v>
          </cell>
          <cell r="AV26698" t="b">
            <v>0</v>
          </cell>
          <cell r="AW26698" t="b">
            <v>0</v>
          </cell>
        </row>
        <row r="26699">
          <cell r="S26699" t="str">
            <v>BALTIMORE-LINWOOD</v>
          </cell>
          <cell r="AF26699">
            <v>0</v>
          </cell>
          <cell r="AG26699">
            <v>0</v>
          </cell>
          <cell r="AH26699">
            <v>0</v>
          </cell>
          <cell r="AI26699">
            <v>0</v>
          </cell>
          <cell r="AJ26699">
            <v>0</v>
          </cell>
          <cell r="AK26699">
            <v>0</v>
          </cell>
          <cell r="AL26699">
            <v>0</v>
          </cell>
          <cell r="AM26699">
            <v>0</v>
          </cell>
          <cell r="AN26699">
            <v>0</v>
          </cell>
          <cell r="AO26699">
            <v>0</v>
          </cell>
          <cell r="AP26699">
            <v>0</v>
          </cell>
          <cell r="AQ26699">
            <v>0</v>
          </cell>
          <cell r="AR26699">
            <v>0</v>
          </cell>
          <cell r="AS26699">
            <v>0</v>
          </cell>
          <cell r="AT26699" t="b">
            <v>0</v>
          </cell>
          <cell r="AU26699" t="b">
            <v>0</v>
          </cell>
          <cell r="AV26699" t="b">
            <v>0</v>
          </cell>
          <cell r="AW26699" t="b">
            <v>0</v>
          </cell>
        </row>
        <row r="26700">
          <cell r="S26700" t="str">
            <v>BALTIMORE-LINWOOD</v>
          </cell>
          <cell r="AF26700">
            <v>0</v>
          </cell>
          <cell r="AG26700">
            <v>0</v>
          </cell>
          <cell r="AH26700">
            <v>0</v>
          </cell>
          <cell r="AI26700">
            <v>0</v>
          </cell>
          <cell r="AJ26700">
            <v>0</v>
          </cell>
          <cell r="AK26700">
            <v>0</v>
          </cell>
          <cell r="AL26700">
            <v>0</v>
          </cell>
          <cell r="AM26700">
            <v>0</v>
          </cell>
          <cell r="AN26700">
            <v>0</v>
          </cell>
          <cell r="AO26700">
            <v>0</v>
          </cell>
          <cell r="AP26700">
            <v>0</v>
          </cell>
          <cell r="AQ26700">
            <v>0</v>
          </cell>
          <cell r="AR26700">
            <v>0</v>
          </cell>
          <cell r="AS26700">
            <v>1</v>
          </cell>
          <cell r="AT26700" t="b">
            <v>0</v>
          </cell>
          <cell r="AU26700" t="b">
            <v>0</v>
          </cell>
          <cell r="AV26700" t="b">
            <v>0</v>
          </cell>
          <cell r="AW26700" t="b">
            <v>0</v>
          </cell>
        </row>
        <row r="26701">
          <cell r="S26701" t="str">
            <v>UPPER FELLS POINT</v>
          </cell>
          <cell r="AF26701">
            <v>0</v>
          </cell>
          <cell r="AG26701">
            <v>0</v>
          </cell>
          <cell r="AH26701">
            <v>0</v>
          </cell>
          <cell r="AI26701">
            <v>0</v>
          </cell>
          <cell r="AJ26701">
            <v>0</v>
          </cell>
          <cell r="AK26701">
            <v>0</v>
          </cell>
          <cell r="AL26701">
            <v>0</v>
          </cell>
          <cell r="AM26701">
            <v>0</v>
          </cell>
          <cell r="AN26701">
            <v>0</v>
          </cell>
          <cell r="AO26701">
            <v>0</v>
          </cell>
          <cell r="AP26701">
            <v>0</v>
          </cell>
          <cell r="AQ26701">
            <v>0</v>
          </cell>
          <cell r="AR26701">
            <v>0</v>
          </cell>
          <cell r="AS26701">
            <v>1</v>
          </cell>
          <cell r="AT26701" t="b">
            <v>0</v>
          </cell>
          <cell r="AU26701" t="b">
            <v>0</v>
          </cell>
          <cell r="AV26701" t="b">
            <v>0</v>
          </cell>
          <cell r="AW26701" t="b">
            <v>0</v>
          </cell>
        </row>
        <row r="26702">
          <cell r="S26702" t="str">
            <v>UPPER FELLS POINT</v>
          </cell>
          <cell r="AF26702">
            <v>0</v>
          </cell>
          <cell r="AG26702">
            <v>0</v>
          </cell>
          <cell r="AH26702">
            <v>0</v>
          </cell>
          <cell r="AI26702">
            <v>0</v>
          </cell>
          <cell r="AJ26702">
            <v>0</v>
          </cell>
          <cell r="AK26702">
            <v>0</v>
          </cell>
          <cell r="AL26702">
            <v>0</v>
          </cell>
          <cell r="AM26702">
            <v>0</v>
          </cell>
          <cell r="AN26702">
            <v>0</v>
          </cell>
          <cell r="AO26702">
            <v>0</v>
          </cell>
          <cell r="AP26702">
            <v>0</v>
          </cell>
          <cell r="AQ26702">
            <v>0</v>
          </cell>
          <cell r="AR26702">
            <v>0</v>
          </cell>
          <cell r="AS26702">
            <v>0</v>
          </cell>
          <cell r="AT26702" t="b">
            <v>0</v>
          </cell>
          <cell r="AU26702" t="b">
            <v>0</v>
          </cell>
          <cell r="AV26702" t="b">
            <v>0</v>
          </cell>
          <cell r="AW26702" t="b">
            <v>0</v>
          </cell>
        </row>
        <row r="26703">
          <cell r="S26703" t="str">
            <v>CANTON</v>
          </cell>
          <cell r="AF26703">
            <v>0</v>
          </cell>
          <cell r="AG26703">
            <v>0</v>
          </cell>
          <cell r="AH26703">
            <v>0</v>
          </cell>
          <cell r="AI26703">
            <v>0</v>
          </cell>
          <cell r="AJ26703">
            <v>0</v>
          </cell>
          <cell r="AK26703">
            <v>0</v>
          </cell>
          <cell r="AL26703">
            <v>0</v>
          </cell>
          <cell r="AM26703">
            <v>0</v>
          </cell>
          <cell r="AN26703">
            <v>0</v>
          </cell>
          <cell r="AO26703">
            <v>0</v>
          </cell>
          <cell r="AP26703">
            <v>0</v>
          </cell>
          <cell r="AQ26703">
            <v>0</v>
          </cell>
          <cell r="AR26703">
            <v>1</v>
          </cell>
          <cell r="AS26703">
            <v>1</v>
          </cell>
          <cell r="AT26703" t="b">
            <v>0</v>
          </cell>
          <cell r="AU26703" t="b">
            <v>0</v>
          </cell>
          <cell r="AV26703" t="b">
            <v>0</v>
          </cell>
          <cell r="AW26703" t="b">
            <v>0</v>
          </cell>
        </row>
        <row r="26704">
          <cell r="S26704" t="str">
            <v>CANTON</v>
          </cell>
          <cell r="AF26704">
            <v>0</v>
          </cell>
          <cell r="AG26704">
            <v>0</v>
          </cell>
          <cell r="AH26704">
            <v>0</v>
          </cell>
          <cell r="AI26704">
            <v>0</v>
          </cell>
          <cell r="AJ26704">
            <v>0</v>
          </cell>
          <cell r="AK26704">
            <v>0</v>
          </cell>
          <cell r="AL26704">
            <v>0</v>
          </cell>
          <cell r="AM26704">
            <v>0</v>
          </cell>
          <cell r="AN26704">
            <v>0</v>
          </cell>
          <cell r="AO26704">
            <v>0</v>
          </cell>
          <cell r="AP26704">
            <v>0</v>
          </cell>
          <cell r="AQ26704">
            <v>0</v>
          </cell>
          <cell r="AR26704">
            <v>1</v>
          </cell>
          <cell r="AS26704">
            <v>1</v>
          </cell>
          <cell r="AT26704" t="b">
            <v>0</v>
          </cell>
          <cell r="AU26704" t="b">
            <v>0</v>
          </cell>
          <cell r="AV26704" t="b">
            <v>0</v>
          </cell>
          <cell r="AW26704" t="b">
            <v>0</v>
          </cell>
        </row>
        <row r="26705">
          <cell r="S26705" t="str">
            <v>CANTON</v>
          </cell>
          <cell r="AF26705">
            <v>0</v>
          </cell>
          <cell r="AG26705">
            <v>0</v>
          </cell>
          <cell r="AH26705">
            <v>0</v>
          </cell>
          <cell r="AI26705">
            <v>0</v>
          </cell>
          <cell r="AJ26705">
            <v>0</v>
          </cell>
          <cell r="AK26705">
            <v>0</v>
          </cell>
          <cell r="AL26705">
            <v>0</v>
          </cell>
          <cell r="AM26705">
            <v>0</v>
          </cell>
          <cell r="AN26705">
            <v>0</v>
          </cell>
          <cell r="AO26705">
            <v>0</v>
          </cell>
          <cell r="AP26705">
            <v>0</v>
          </cell>
          <cell r="AQ26705">
            <v>0</v>
          </cell>
          <cell r="AR26705">
            <v>0</v>
          </cell>
          <cell r="AS26705">
            <v>1</v>
          </cell>
          <cell r="AT26705" t="b">
            <v>0</v>
          </cell>
          <cell r="AU26705" t="b">
            <v>0</v>
          </cell>
          <cell r="AV26705" t="b">
            <v>0</v>
          </cell>
          <cell r="AW26705" t="b">
            <v>0</v>
          </cell>
        </row>
        <row r="26706">
          <cell r="S26706" t="str">
            <v>CANTON</v>
          </cell>
          <cell r="AF26706">
            <v>0</v>
          </cell>
          <cell r="AG26706">
            <v>0</v>
          </cell>
          <cell r="AH26706">
            <v>0</v>
          </cell>
          <cell r="AI26706">
            <v>0</v>
          </cell>
          <cell r="AJ26706">
            <v>0</v>
          </cell>
          <cell r="AK26706">
            <v>0</v>
          </cell>
          <cell r="AL26706">
            <v>0</v>
          </cell>
          <cell r="AM26706">
            <v>0</v>
          </cell>
          <cell r="AN26706">
            <v>0</v>
          </cell>
          <cell r="AO26706">
            <v>0</v>
          </cell>
          <cell r="AP26706">
            <v>1</v>
          </cell>
          <cell r="AQ26706">
            <v>1</v>
          </cell>
          <cell r="AR26706">
            <v>1</v>
          </cell>
          <cell r="AS26706">
            <v>1</v>
          </cell>
          <cell r="AT26706" t="b">
            <v>0</v>
          </cell>
          <cell r="AU26706" t="b">
            <v>0</v>
          </cell>
          <cell r="AV26706" t="b">
            <v>0</v>
          </cell>
          <cell r="AW26706" t="b">
            <v>0</v>
          </cell>
        </row>
        <row r="26707">
          <cell r="S26707" t="str">
            <v>ROSEMONT</v>
          </cell>
          <cell r="AF26707">
            <v>0</v>
          </cell>
          <cell r="AG26707">
            <v>0</v>
          </cell>
          <cell r="AH26707">
            <v>0</v>
          </cell>
          <cell r="AI26707">
            <v>0</v>
          </cell>
          <cell r="AJ26707">
            <v>0</v>
          </cell>
          <cell r="AK26707">
            <v>0</v>
          </cell>
          <cell r="AL26707">
            <v>0</v>
          </cell>
          <cell r="AM26707">
            <v>0</v>
          </cell>
          <cell r="AN26707">
            <v>0</v>
          </cell>
          <cell r="AO26707">
            <v>0</v>
          </cell>
          <cell r="AP26707">
            <v>0</v>
          </cell>
          <cell r="AQ26707">
            <v>0</v>
          </cell>
          <cell r="AR26707">
            <v>1</v>
          </cell>
          <cell r="AS26707">
            <v>1</v>
          </cell>
          <cell r="AT26707" t="b">
            <v>0</v>
          </cell>
          <cell r="AU26707" t="b">
            <v>0</v>
          </cell>
          <cell r="AV26707" t="b">
            <v>0</v>
          </cell>
          <cell r="AW26707" t="b">
            <v>0</v>
          </cell>
        </row>
        <row r="26708">
          <cell r="S26708" t="str">
            <v>EDMONDSON VILLAGE</v>
          </cell>
          <cell r="AF26708">
            <v>0</v>
          </cell>
          <cell r="AG26708">
            <v>0</v>
          </cell>
          <cell r="AH26708">
            <v>0</v>
          </cell>
          <cell r="AI26708">
            <v>0</v>
          </cell>
          <cell r="AJ26708">
            <v>0</v>
          </cell>
          <cell r="AK26708">
            <v>0</v>
          </cell>
          <cell r="AL26708">
            <v>1</v>
          </cell>
          <cell r="AM26708">
            <v>1</v>
          </cell>
          <cell r="AN26708">
            <v>1</v>
          </cell>
          <cell r="AO26708">
            <v>1</v>
          </cell>
          <cell r="AP26708">
            <v>1</v>
          </cell>
          <cell r="AQ26708">
            <v>1</v>
          </cell>
          <cell r="AR26708">
            <v>1</v>
          </cell>
          <cell r="AS26708">
            <v>1</v>
          </cell>
          <cell r="AT26708" t="b">
            <v>0</v>
          </cell>
          <cell r="AU26708" t="b">
            <v>0</v>
          </cell>
          <cell r="AV26708" t="b">
            <v>0</v>
          </cell>
          <cell r="AW26708" t="b">
            <v>0</v>
          </cell>
        </row>
        <row r="26709">
          <cell r="S26709" t="str">
            <v>KRESSON</v>
          </cell>
          <cell r="AF26709">
            <v>0</v>
          </cell>
          <cell r="AG26709">
            <v>0</v>
          </cell>
          <cell r="AH26709">
            <v>0</v>
          </cell>
          <cell r="AI26709">
            <v>0</v>
          </cell>
          <cell r="AJ26709">
            <v>0</v>
          </cell>
          <cell r="AK26709">
            <v>0</v>
          </cell>
          <cell r="AL26709">
            <v>0</v>
          </cell>
          <cell r="AM26709">
            <v>0</v>
          </cell>
          <cell r="AN26709">
            <v>0</v>
          </cell>
          <cell r="AO26709">
            <v>0</v>
          </cell>
          <cell r="AP26709">
            <v>0</v>
          </cell>
          <cell r="AQ26709">
            <v>0</v>
          </cell>
          <cell r="AR26709">
            <v>1</v>
          </cell>
          <cell r="AS26709">
            <v>1</v>
          </cell>
          <cell r="AT26709" t="b">
            <v>0</v>
          </cell>
          <cell r="AU26709" t="b">
            <v>0</v>
          </cell>
          <cell r="AV26709" t="b">
            <v>0</v>
          </cell>
          <cell r="AW26709" t="b">
            <v>0</v>
          </cell>
        </row>
        <row r="26710">
          <cell r="S26710" t="str">
            <v>KRESSON</v>
          </cell>
          <cell r="AF26710">
            <v>0</v>
          </cell>
          <cell r="AG26710">
            <v>0</v>
          </cell>
          <cell r="AH26710">
            <v>0</v>
          </cell>
          <cell r="AI26710">
            <v>0</v>
          </cell>
          <cell r="AJ26710">
            <v>0</v>
          </cell>
          <cell r="AK26710">
            <v>0</v>
          </cell>
          <cell r="AL26710">
            <v>0</v>
          </cell>
          <cell r="AM26710">
            <v>0</v>
          </cell>
          <cell r="AN26710">
            <v>0</v>
          </cell>
          <cell r="AO26710">
            <v>0</v>
          </cell>
          <cell r="AP26710">
            <v>0</v>
          </cell>
          <cell r="AQ26710">
            <v>0</v>
          </cell>
          <cell r="AR26710">
            <v>0</v>
          </cell>
          <cell r="AS26710">
            <v>1</v>
          </cell>
          <cell r="AT26710" t="b">
            <v>0</v>
          </cell>
          <cell r="AU26710" t="b">
            <v>0</v>
          </cell>
          <cell r="AV26710" t="b">
            <v>0</v>
          </cell>
          <cell r="AW26710" t="b">
            <v>0</v>
          </cell>
        </row>
        <row r="26711">
          <cell r="S26711" t="str">
            <v>CANTON</v>
          </cell>
          <cell r="AF26711">
            <v>0</v>
          </cell>
          <cell r="AG26711">
            <v>0</v>
          </cell>
          <cell r="AH26711">
            <v>0</v>
          </cell>
          <cell r="AI26711">
            <v>0</v>
          </cell>
          <cell r="AJ26711">
            <v>0</v>
          </cell>
          <cell r="AK26711">
            <v>0</v>
          </cell>
          <cell r="AL26711">
            <v>0</v>
          </cell>
          <cell r="AM26711">
            <v>0</v>
          </cell>
          <cell r="AN26711">
            <v>0</v>
          </cell>
          <cell r="AO26711">
            <v>0</v>
          </cell>
          <cell r="AP26711">
            <v>0</v>
          </cell>
          <cell r="AQ26711">
            <v>0</v>
          </cell>
          <cell r="AR26711">
            <v>1</v>
          </cell>
          <cell r="AS26711">
            <v>1</v>
          </cell>
          <cell r="AT26711" t="b">
            <v>0</v>
          </cell>
          <cell r="AU26711" t="b">
            <v>0</v>
          </cell>
          <cell r="AV26711" t="b">
            <v>0</v>
          </cell>
          <cell r="AW26711" t="b">
            <v>0</v>
          </cell>
        </row>
        <row r="26712">
          <cell r="S26712" t="str">
            <v>BROOKLYN</v>
          </cell>
          <cell r="AF26712">
            <v>0</v>
          </cell>
          <cell r="AG26712">
            <v>0</v>
          </cell>
          <cell r="AH26712">
            <v>0</v>
          </cell>
          <cell r="AI26712">
            <v>0</v>
          </cell>
          <cell r="AJ26712">
            <v>0</v>
          </cell>
          <cell r="AK26712">
            <v>0</v>
          </cell>
          <cell r="AL26712">
            <v>0</v>
          </cell>
          <cell r="AM26712">
            <v>0</v>
          </cell>
          <cell r="AN26712">
            <v>0</v>
          </cell>
          <cell r="AO26712">
            <v>0</v>
          </cell>
          <cell r="AP26712">
            <v>0</v>
          </cell>
          <cell r="AQ26712">
            <v>0</v>
          </cell>
          <cell r="AR26712">
            <v>0</v>
          </cell>
          <cell r="AS26712">
            <v>0</v>
          </cell>
          <cell r="AT26712" t="b">
            <v>0</v>
          </cell>
          <cell r="AU26712" t="b">
            <v>0</v>
          </cell>
          <cell r="AV26712" t="b">
            <v>0</v>
          </cell>
          <cell r="AW26712" t="b">
            <v>0</v>
          </cell>
        </row>
        <row r="26713">
          <cell r="S26713" t="str">
            <v>SANDTOWN-WINCHESTER</v>
          </cell>
          <cell r="AF26713">
            <v>0</v>
          </cell>
          <cell r="AG26713">
            <v>0</v>
          </cell>
          <cell r="AH26713">
            <v>0</v>
          </cell>
          <cell r="AI26713">
            <v>0</v>
          </cell>
          <cell r="AJ26713">
            <v>0</v>
          </cell>
          <cell r="AK26713">
            <v>0</v>
          </cell>
          <cell r="AL26713">
            <v>0</v>
          </cell>
          <cell r="AM26713">
            <v>0</v>
          </cell>
          <cell r="AN26713">
            <v>0</v>
          </cell>
          <cell r="AO26713">
            <v>0</v>
          </cell>
          <cell r="AP26713">
            <v>0</v>
          </cell>
          <cell r="AQ26713">
            <v>0</v>
          </cell>
          <cell r="AR26713">
            <v>0</v>
          </cell>
          <cell r="AS26713">
            <v>1</v>
          </cell>
          <cell r="AT26713" t="b">
            <v>0</v>
          </cell>
          <cell r="AU26713" t="b">
            <v>0</v>
          </cell>
          <cell r="AV26713" t="b">
            <v>0</v>
          </cell>
          <cell r="AW26713" t="b">
            <v>0</v>
          </cell>
        </row>
        <row r="26714">
          <cell r="S26714" t="str">
            <v>SANDTOWN-WINCHESTER</v>
          </cell>
          <cell r="AF26714">
            <v>0</v>
          </cell>
          <cell r="AG26714">
            <v>0</v>
          </cell>
          <cell r="AH26714">
            <v>1</v>
          </cell>
          <cell r="AI26714">
            <v>1</v>
          </cell>
          <cell r="AJ26714">
            <v>1</v>
          </cell>
          <cell r="AK26714">
            <v>1</v>
          </cell>
          <cell r="AL26714">
            <v>1</v>
          </cell>
          <cell r="AM26714">
            <v>1</v>
          </cell>
          <cell r="AN26714">
            <v>1</v>
          </cell>
          <cell r="AO26714">
            <v>1</v>
          </cell>
          <cell r="AP26714">
            <v>1</v>
          </cell>
          <cell r="AQ26714">
            <v>1</v>
          </cell>
          <cell r="AR26714">
            <v>1</v>
          </cell>
          <cell r="AS26714">
            <v>1</v>
          </cell>
          <cell r="AT26714" t="b">
            <v>0</v>
          </cell>
          <cell r="AU26714" t="b">
            <v>0</v>
          </cell>
          <cell r="AV26714" t="b">
            <v>0</v>
          </cell>
          <cell r="AW26714" t="b">
            <v>0</v>
          </cell>
        </row>
        <row r="26715">
          <cell r="S26715" t="str">
            <v>SANDTOWN-WINCHESTER</v>
          </cell>
          <cell r="AF26715">
            <v>1</v>
          </cell>
          <cell r="AG26715">
            <v>1</v>
          </cell>
          <cell r="AH26715">
            <v>1</v>
          </cell>
          <cell r="AI26715">
            <v>1</v>
          </cell>
          <cell r="AJ26715">
            <v>1</v>
          </cell>
          <cell r="AK26715">
            <v>1</v>
          </cell>
          <cell r="AL26715">
            <v>1</v>
          </cell>
          <cell r="AM26715">
            <v>1</v>
          </cell>
          <cell r="AN26715">
            <v>1</v>
          </cell>
          <cell r="AO26715">
            <v>1</v>
          </cell>
          <cell r="AP26715">
            <v>1</v>
          </cell>
          <cell r="AQ26715">
            <v>1</v>
          </cell>
          <cell r="AR26715">
            <v>1</v>
          </cell>
          <cell r="AS26715">
            <v>1</v>
          </cell>
          <cell r="AT26715" t="b">
            <v>0</v>
          </cell>
          <cell r="AU26715" t="b">
            <v>0</v>
          </cell>
          <cell r="AV26715" t="b">
            <v>0</v>
          </cell>
          <cell r="AW26715" t="b">
            <v>0</v>
          </cell>
        </row>
        <row r="26716">
          <cell r="S26716" t="str">
            <v>SANDTOWN-WINCHESTER</v>
          </cell>
          <cell r="AF26716">
            <v>1</v>
          </cell>
          <cell r="AG26716">
            <v>1</v>
          </cell>
          <cell r="AH26716">
            <v>1</v>
          </cell>
          <cell r="AI26716">
            <v>1</v>
          </cell>
          <cell r="AJ26716">
            <v>1</v>
          </cell>
          <cell r="AK26716">
            <v>1</v>
          </cell>
          <cell r="AL26716">
            <v>1</v>
          </cell>
          <cell r="AM26716">
            <v>1</v>
          </cell>
          <cell r="AN26716">
            <v>1</v>
          </cell>
          <cell r="AO26716">
            <v>1</v>
          </cell>
          <cell r="AP26716">
            <v>1</v>
          </cell>
          <cell r="AQ26716">
            <v>1</v>
          </cell>
          <cell r="AR26716">
            <v>1</v>
          </cell>
          <cell r="AS26716">
            <v>1</v>
          </cell>
          <cell r="AT26716" t="b">
            <v>0</v>
          </cell>
          <cell r="AU26716" t="b">
            <v>0</v>
          </cell>
          <cell r="AV26716" t="b">
            <v>0</v>
          </cell>
          <cell r="AW26716" t="b">
            <v>0</v>
          </cell>
        </row>
        <row r="26717">
          <cell r="S26717" t="str">
            <v>SANDTOWN-WINCHESTER</v>
          </cell>
          <cell r="AF26717">
            <v>1</v>
          </cell>
          <cell r="AG26717">
            <v>1</v>
          </cell>
          <cell r="AH26717">
            <v>1</v>
          </cell>
          <cell r="AI26717">
            <v>1</v>
          </cell>
          <cell r="AJ26717">
            <v>1</v>
          </cell>
          <cell r="AK26717">
            <v>1</v>
          </cell>
          <cell r="AL26717">
            <v>1</v>
          </cell>
          <cell r="AM26717">
            <v>1</v>
          </cell>
          <cell r="AN26717">
            <v>1</v>
          </cell>
          <cell r="AO26717">
            <v>1</v>
          </cell>
          <cell r="AP26717">
            <v>1</v>
          </cell>
          <cell r="AQ26717">
            <v>1</v>
          </cell>
          <cell r="AR26717">
            <v>1</v>
          </cell>
          <cell r="AS26717">
            <v>1</v>
          </cell>
          <cell r="AT26717" t="b">
            <v>0</v>
          </cell>
          <cell r="AU26717" t="b">
            <v>0</v>
          </cell>
          <cell r="AV26717" t="b">
            <v>0</v>
          </cell>
          <cell r="AW26717" t="b">
            <v>0</v>
          </cell>
        </row>
        <row r="26718">
          <cell r="S26718" t="str">
            <v>OLIVER</v>
          </cell>
          <cell r="AF26718">
            <v>0</v>
          </cell>
          <cell r="AG26718">
            <v>0</v>
          </cell>
          <cell r="AH26718">
            <v>0</v>
          </cell>
          <cell r="AI26718">
            <v>0</v>
          </cell>
          <cell r="AJ26718">
            <v>0</v>
          </cell>
          <cell r="AK26718">
            <v>0</v>
          </cell>
          <cell r="AL26718">
            <v>0</v>
          </cell>
          <cell r="AM26718">
            <v>0</v>
          </cell>
          <cell r="AN26718">
            <v>0</v>
          </cell>
          <cell r="AO26718">
            <v>0</v>
          </cell>
          <cell r="AP26718">
            <v>0</v>
          </cell>
          <cell r="AQ26718">
            <v>0</v>
          </cell>
          <cell r="AR26718">
            <v>0</v>
          </cell>
          <cell r="AS26718">
            <v>1</v>
          </cell>
          <cell r="AT26718" t="b">
            <v>0</v>
          </cell>
          <cell r="AU26718" t="b">
            <v>0</v>
          </cell>
          <cell r="AV26718" t="b">
            <v>0</v>
          </cell>
          <cell r="AW26718" t="b">
            <v>0</v>
          </cell>
        </row>
        <row r="26719">
          <cell r="S26719" t="str">
            <v>MOSHER</v>
          </cell>
          <cell r="AF26719">
            <v>0</v>
          </cell>
          <cell r="AG26719">
            <v>0</v>
          </cell>
          <cell r="AH26719">
            <v>0</v>
          </cell>
          <cell r="AI26719">
            <v>0</v>
          </cell>
          <cell r="AJ26719">
            <v>0</v>
          </cell>
          <cell r="AK26719">
            <v>0</v>
          </cell>
          <cell r="AL26719">
            <v>0</v>
          </cell>
          <cell r="AM26719">
            <v>0</v>
          </cell>
          <cell r="AN26719">
            <v>0</v>
          </cell>
          <cell r="AO26719">
            <v>1</v>
          </cell>
          <cell r="AP26719">
            <v>1</v>
          </cell>
          <cell r="AQ26719">
            <v>1</v>
          </cell>
          <cell r="AR26719">
            <v>1</v>
          </cell>
          <cell r="AS26719">
            <v>1</v>
          </cell>
          <cell r="AT26719" t="b">
            <v>0</v>
          </cell>
          <cell r="AU26719" t="b">
            <v>0</v>
          </cell>
          <cell r="AV26719" t="b">
            <v>0</v>
          </cell>
          <cell r="AW26719" t="b">
            <v>0</v>
          </cell>
        </row>
        <row r="26720">
          <cell r="S26720" t="str">
            <v>EAST BALTIMORE MIDWAY</v>
          </cell>
          <cell r="AF26720">
            <v>0</v>
          </cell>
          <cell r="AG26720">
            <v>0</v>
          </cell>
          <cell r="AH26720">
            <v>0</v>
          </cell>
          <cell r="AI26720">
            <v>0</v>
          </cell>
          <cell r="AJ26720">
            <v>0</v>
          </cell>
          <cell r="AK26720">
            <v>0</v>
          </cell>
          <cell r="AL26720">
            <v>0</v>
          </cell>
          <cell r="AM26720">
            <v>0</v>
          </cell>
          <cell r="AN26720">
            <v>0</v>
          </cell>
          <cell r="AO26720">
            <v>0</v>
          </cell>
          <cell r="AP26720">
            <v>0</v>
          </cell>
          <cell r="AQ26720">
            <v>0</v>
          </cell>
          <cell r="AR26720">
            <v>0</v>
          </cell>
          <cell r="AS26720">
            <v>1</v>
          </cell>
          <cell r="AT26720" t="b">
            <v>0</v>
          </cell>
          <cell r="AU26720" t="b">
            <v>0</v>
          </cell>
          <cell r="AV26720" t="b">
            <v>0</v>
          </cell>
          <cell r="AW26720" t="b">
            <v>0</v>
          </cell>
        </row>
        <row r="26721">
          <cell r="S26721" t="str">
            <v>ELLWOOD PARK/MONUMENT</v>
          </cell>
          <cell r="AF26721">
            <v>0</v>
          </cell>
          <cell r="AG26721">
            <v>0</v>
          </cell>
          <cell r="AH26721">
            <v>0</v>
          </cell>
          <cell r="AI26721">
            <v>0</v>
          </cell>
          <cell r="AJ26721">
            <v>0</v>
          </cell>
          <cell r="AK26721">
            <v>0</v>
          </cell>
          <cell r="AL26721">
            <v>0</v>
          </cell>
          <cell r="AM26721">
            <v>0</v>
          </cell>
          <cell r="AN26721">
            <v>0</v>
          </cell>
          <cell r="AO26721">
            <v>0</v>
          </cell>
          <cell r="AP26721">
            <v>1</v>
          </cell>
          <cell r="AQ26721">
            <v>1</v>
          </cell>
          <cell r="AR26721">
            <v>1</v>
          </cell>
          <cell r="AS26721">
            <v>1</v>
          </cell>
          <cell r="AT26721" t="b">
            <v>0</v>
          </cell>
          <cell r="AU26721" t="b">
            <v>0</v>
          </cell>
          <cell r="AV26721" t="b">
            <v>0</v>
          </cell>
          <cell r="AW26721" t="b">
            <v>0</v>
          </cell>
        </row>
        <row r="26722">
          <cell r="S26722" t="str">
            <v>SANDTOWN-WINCHESTER</v>
          </cell>
          <cell r="AF26722">
            <v>1</v>
          </cell>
          <cell r="AG26722">
            <v>1</v>
          </cell>
          <cell r="AH26722">
            <v>1</v>
          </cell>
          <cell r="AI26722">
            <v>1</v>
          </cell>
          <cell r="AJ26722">
            <v>1</v>
          </cell>
          <cell r="AK26722">
            <v>1</v>
          </cell>
          <cell r="AL26722">
            <v>1</v>
          </cell>
          <cell r="AM26722">
            <v>1</v>
          </cell>
          <cell r="AN26722">
            <v>1</v>
          </cell>
          <cell r="AO26722">
            <v>1</v>
          </cell>
          <cell r="AP26722">
            <v>1</v>
          </cell>
          <cell r="AQ26722">
            <v>1</v>
          </cell>
          <cell r="AR26722">
            <v>1</v>
          </cell>
          <cell r="AS26722">
            <v>1</v>
          </cell>
          <cell r="AT26722" t="b">
            <v>0</v>
          </cell>
          <cell r="AU26722" t="b">
            <v>0</v>
          </cell>
          <cell r="AV26722" t="b">
            <v>0</v>
          </cell>
          <cell r="AW26722" t="b">
            <v>0</v>
          </cell>
        </row>
        <row r="26723">
          <cell r="S26723" t="str">
            <v>PENROSE/FAYETTE STREET OUTREAC</v>
          </cell>
          <cell r="AF26723">
            <v>0</v>
          </cell>
          <cell r="AG26723">
            <v>0</v>
          </cell>
          <cell r="AH26723">
            <v>0</v>
          </cell>
          <cell r="AI26723">
            <v>0</v>
          </cell>
          <cell r="AJ26723">
            <v>0</v>
          </cell>
          <cell r="AK26723">
            <v>0</v>
          </cell>
          <cell r="AL26723">
            <v>1</v>
          </cell>
          <cell r="AM26723">
            <v>1</v>
          </cell>
          <cell r="AN26723">
            <v>1</v>
          </cell>
          <cell r="AO26723">
            <v>1</v>
          </cell>
          <cell r="AP26723">
            <v>1</v>
          </cell>
          <cell r="AQ26723">
            <v>1</v>
          </cell>
          <cell r="AR26723">
            <v>1</v>
          </cell>
          <cell r="AS26723">
            <v>1</v>
          </cell>
          <cell r="AT26723" t="b">
            <v>0</v>
          </cell>
          <cell r="AU26723" t="b">
            <v>0</v>
          </cell>
          <cell r="AV26723" t="b">
            <v>0</v>
          </cell>
          <cell r="AW26723" t="b">
            <v>0</v>
          </cell>
        </row>
        <row r="26724">
          <cell r="S26724" t="str">
            <v>PENROSE/FAYETTE STREET OUTREAC</v>
          </cell>
          <cell r="AF26724">
            <v>0</v>
          </cell>
          <cell r="AG26724">
            <v>0</v>
          </cell>
          <cell r="AH26724">
            <v>0</v>
          </cell>
          <cell r="AI26724">
            <v>0</v>
          </cell>
          <cell r="AJ26724">
            <v>0</v>
          </cell>
          <cell r="AK26724">
            <v>0</v>
          </cell>
          <cell r="AL26724">
            <v>0</v>
          </cell>
          <cell r="AM26724">
            <v>0</v>
          </cell>
          <cell r="AN26724">
            <v>0</v>
          </cell>
          <cell r="AO26724">
            <v>0</v>
          </cell>
          <cell r="AP26724">
            <v>0</v>
          </cell>
          <cell r="AQ26724">
            <v>0</v>
          </cell>
          <cell r="AR26724">
            <v>0</v>
          </cell>
          <cell r="AS26724">
            <v>1</v>
          </cell>
          <cell r="AT26724" t="b">
            <v>0</v>
          </cell>
          <cell r="AU26724" t="b">
            <v>0</v>
          </cell>
          <cell r="AV26724" t="b">
            <v>0</v>
          </cell>
          <cell r="AW26724" t="b">
            <v>0</v>
          </cell>
        </row>
        <row r="26725">
          <cell r="S26725" t="str">
            <v>CARROLLTON RIDGE</v>
          </cell>
          <cell r="AF26725">
            <v>1</v>
          </cell>
          <cell r="AG26725">
            <v>1</v>
          </cell>
          <cell r="AH26725">
            <v>1</v>
          </cell>
          <cell r="AI26725">
            <v>1</v>
          </cell>
          <cell r="AJ26725">
            <v>1</v>
          </cell>
          <cell r="AK26725">
            <v>1</v>
          </cell>
          <cell r="AL26725">
            <v>1</v>
          </cell>
          <cell r="AM26725">
            <v>1</v>
          </cell>
          <cell r="AN26725">
            <v>1</v>
          </cell>
          <cell r="AO26725">
            <v>1</v>
          </cell>
          <cell r="AP26725">
            <v>1</v>
          </cell>
          <cell r="AQ26725">
            <v>1</v>
          </cell>
          <cell r="AR26725">
            <v>1</v>
          </cell>
          <cell r="AS26725">
            <v>1</v>
          </cell>
          <cell r="AT26725" t="b">
            <v>0</v>
          </cell>
          <cell r="AU26725" t="b">
            <v>0</v>
          </cell>
          <cell r="AV26725" t="b">
            <v>0</v>
          </cell>
          <cell r="AW26725" t="b">
            <v>0</v>
          </cell>
        </row>
        <row r="26726">
          <cell r="S26726" t="str">
            <v>SANDTOWN-WINCHESTER</v>
          </cell>
          <cell r="AF26726">
            <v>1</v>
          </cell>
          <cell r="AG26726">
            <v>1</v>
          </cell>
          <cell r="AH26726">
            <v>1</v>
          </cell>
          <cell r="AI26726">
            <v>1</v>
          </cell>
          <cell r="AJ26726">
            <v>1</v>
          </cell>
          <cell r="AK26726">
            <v>1</v>
          </cell>
          <cell r="AL26726">
            <v>1</v>
          </cell>
          <cell r="AM26726">
            <v>1</v>
          </cell>
          <cell r="AN26726">
            <v>1</v>
          </cell>
          <cell r="AO26726">
            <v>1</v>
          </cell>
          <cell r="AP26726">
            <v>1</v>
          </cell>
          <cell r="AQ26726">
            <v>1</v>
          </cell>
          <cell r="AR26726">
            <v>1</v>
          </cell>
          <cell r="AS26726">
            <v>1</v>
          </cell>
          <cell r="AT26726" t="b">
            <v>0</v>
          </cell>
          <cell r="AU26726" t="b">
            <v>0</v>
          </cell>
          <cell r="AV26726" t="b">
            <v>0</v>
          </cell>
          <cell r="AW26726" t="b">
            <v>0</v>
          </cell>
        </row>
        <row r="26727">
          <cell r="S26727" t="str">
            <v>BIDDLE STREET</v>
          </cell>
          <cell r="AF26727">
            <v>0</v>
          </cell>
          <cell r="AG26727">
            <v>0</v>
          </cell>
          <cell r="AH26727">
            <v>0</v>
          </cell>
          <cell r="AI26727">
            <v>0</v>
          </cell>
          <cell r="AJ26727">
            <v>0</v>
          </cell>
          <cell r="AK26727">
            <v>0</v>
          </cell>
          <cell r="AL26727">
            <v>0</v>
          </cell>
          <cell r="AM26727">
            <v>0</v>
          </cell>
          <cell r="AN26727">
            <v>0</v>
          </cell>
          <cell r="AO26727">
            <v>0</v>
          </cell>
          <cell r="AP26727">
            <v>0</v>
          </cell>
          <cell r="AQ26727">
            <v>0</v>
          </cell>
          <cell r="AR26727">
            <v>0</v>
          </cell>
          <cell r="AS26727">
            <v>1</v>
          </cell>
          <cell r="AT26727" t="b">
            <v>0</v>
          </cell>
          <cell r="AU26727" t="b">
            <v>0</v>
          </cell>
          <cell r="AV26727" t="b">
            <v>0</v>
          </cell>
          <cell r="AW26727" t="b">
            <v>0</v>
          </cell>
        </row>
        <row r="26728">
          <cell r="S26728" t="str">
            <v>MOUNT HOLLY</v>
          </cell>
          <cell r="AF26728">
            <v>1</v>
          </cell>
          <cell r="AG26728">
            <v>1</v>
          </cell>
          <cell r="AH26728">
            <v>1</v>
          </cell>
          <cell r="AI26728">
            <v>1</v>
          </cell>
          <cell r="AJ26728">
            <v>1</v>
          </cell>
          <cell r="AK26728">
            <v>1</v>
          </cell>
          <cell r="AL26728">
            <v>1</v>
          </cell>
          <cell r="AM26728">
            <v>1</v>
          </cell>
          <cell r="AN26728">
            <v>1</v>
          </cell>
          <cell r="AO26728">
            <v>1</v>
          </cell>
          <cell r="AP26728">
            <v>1</v>
          </cell>
          <cell r="AQ26728">
            <v>1</v>
          </cell>
          <cell r="AR26728">
            <v>1</v>
          </cell>
          <cell r="AS26728">
            <v>1</v>
          </cell>
          <cell r="AT26728" t="b">
            <v>0</v>
          </cell>
          <cell r="AU26728" t="b">
            <v>0</v>
          </cell>
          <cell r="AV26728" t="b">
            <v>0</v>
          </cell>
          <cell r="AW26728" t="b">
            <v>0</v>
          </cell>
        </row>
        <row r="26729">
          <cell r="S26729" t="str">
            <v>WALBROOK</v>
          </cell>
          <cell r="AF26729">
            <v>0</v>
          </cell>
          <cell r="AG26729">
            <v>0</v>
          </cell>
          <cell r="AH26729">
            <v>0</v>
          </cell>
          <cell r="AI26729">
            <v>0</v>
          </cell>
          <cell r="AJ26729">
            <v>0</v>
          </cell>
          <cell r="AK26729">
            <v>0</v>
          </cell>
          <cell r="AL26729">
            <v>0</v>
          </cell>
          <cell r="AM26729">
            <v>0</v>
          </cell>
          <cell r="AN26729">
            <v>0</v>
          </cell>
          <cell r="AO26729">
            <v>0</v>
          </cell>
          <cell r="AP26729">
            <v>0</v>
          </cell>
          <cell r="AQ26729">
            <v>0</v>
          </cell>
          <cell r="AR26729">
            <v>1</v>
          </cell>
          <cell r="AS26729">
            <v>1</v>
          </cell>
          <cell r="AT26729" t="b">
            <v>0</v>
          </cell>
          <cell r="AU26729" t="b">
            <v>0</v>
          </cell>
          <cell r="AV26729" t="b">
            <v>0</v>
          </cell>
          <cell r="AW26729" t="b">
            <v>0</v>
          </cell>
        </row>
        <row r="26730">
          <cell r="S26730" t="str">
            <v>MONDAWMIN</v>
          </cell>
          <cell r="AF26730">
            <v>0</v>
          </cell>
          <cell r="AG26730">
            <v>0</v>
          </cell>
          <cell r="AH26730">
            <v>0</v>
          </cell>
          <cell r="AI26730">
            <v>0</v>
          </cell>
          <cell r="AJ26730">
            <v>0</v>
          </cell>
          <cell r="AK26730">
            <v>0</v>
          </cell>
          <cell r="AL26730">
            <v>0</v>
          </cell>
          <cell r="AM26730">
            <v>0</v>
          </cell>
          <cell r="AN26730">
            <v>0</v>
          </cell>
          <cell r="AO26730">
            <v>0</v>
          </cell>
          <cell r="AP26730">
            <v>0</v>
          </cell>
          <cell r="AQ26730">
            <v>0</v>
          </cell>
          <cell r="AR26730">
            <v>0</v>
          </cell>
          <cell r="AS26730">
            <v>0</v>
          </cell>
          <cell r="AT26730" t="b">
            <v>0</v>
          </cell>
          <cell r="AU26730" t="b">
            <v>0</v>
          </cell>
          <cell r="AV26730" t="b">
            <v>0</v>
          </cell>
          <cell r="AW26730" t="b">
            <v>0</v>
          </cell>
        </row>
        <row r="26731">
          <cell r="S26731" t="str">
            <v>MONDAWMIN</v>
          </cell>
          <cell r="AF26731">
            <v>0</v>
          </cell>
          <cell r="AG26731">
            <v>0</v>
          </cell>
          <cell r="AH26731">
            <v>0</v>
          </cell>
          <cell r="AI26731">
            <v>0</v>
          </cell>
          <cell r="AJ26731">
            <v>0</v>
          </cell>
          <cell r="AK26731">
            <v>0</v>
          </cell>
          <cell r="AL26731">
            <v>0</v>
          </cell>
          <cell r="AM26731">
            <v>0</v>
          </cell>
          <cell r="AN26731">
            <v>0</v>
          </cell>
          <cell r="AO26731">
            <v>0</v>
          </cell>
          <cell r="AP26731">
            <v>0</v>
          </cell>
          <cell r="AQ26731">
            <v>0</v>
          </cell>
          <cell r="AR26731">
            <v>0</v>
          </cell>
          <cell r="AS26731">
            <v>0</v>
          </cell>
          <cell r="AT26731" t="b">
            <v>0</v>
          </cell>
          <cell r="AU26731" t="b">
            <v>0</v>
          </cell>
          <cell r="AV26731" t="b">
            <v>0</v>
          </cell>
          <cell r="AW26731" t="b">
            <v>0</v>
          </cell>
        </row>
        <row r="26732">
          <cell r="S26732" t="str">
            <v>PENN NORTH</v>
          </cell>
          <cell r="AF26732">
            <v>1</v>
          </cell>
          <cell r="AG26732">
            <v>1</v>
          </cell>
          <cell r="AH26732">
            <v>1</v>
          </cell>
          <cell r="AI26732">
            <v>1</v>
          </cell>
          <cell r="AJ26732">
            <v>1</v>
          </cell>
          <cell r="AK26732">
            <v>1</v>
          </cell>
          <cell r="AL26732">
            <v>1</v>
          </cell>
          <cell r="AM26732">
            <v>1</v>
          </cell>
          <cell r="AN26732">
            <v>1</v>
          </cell>
          <cell r="AO26732">
            <v>1</v>
          </cell>
          <cell r="AP26732">
            <v>1</v>
          </cell>
          <cell r="AQ26732">
            <v>1</v>
          </cell>
          <cell r="AR26732">
            <v>1</v>
          </cell>
          <cell r="AS26732">
            <v>1</v>
          </cell>
          <cell r="AT26732" t="b">
            <v>0</v>
          </cell>
          <cell r="AU26732" t="b">
            <v>0</v>
          </cell>
          <cell r="AV26732" t="b">
            <v>0</v>
          </cell>
          <cell r="AW26732" t="b">
            <v>0</v>
          </cell>
        </row>
        <row r="26733">
          <cell r="S26733" t="str">
            <v>PENN NORTH</v>
          </cell>
          <cell r="AF26733">
            <v>1</v>
          </cell>
          <cell r="AG26733">
            <v>1</v>
          </cell>
          <cell r="AH26733">
            <v>1</v>
          </cell>
          <cell r="AI26733">
            <v>1</v>
          </cell>
          <cell r="AJ26733">
            <v>1</v>
          </cell>
          <cell r="AK26733">
            <v>1</v>
          </cell>
          <cell r="AL26733">
            <v>1</v>
          </cell>
          <cell r="AM26733">
            <v>1</v>
          </cell>
          <cell r="AN26733">
            <v>1</v>
          </cell>
          <cell r="AO26733">
            <v>1</v>
          </cell>
          <cell r="AP26733">
            <v>1</v>
          </cell>
          <cell r="AQ26733">
            <v>1</v>
          </cell>
          <cell r="AR26733">
            <v>1</v>
          </cell>
          <cell r="AS26733">
            <v>1</v>
          </cell>
          <cell r="AT26733" t="b">
            <v>0</v>
          </cell>
          <cell r="AU26733" t="b">
            <v>0</v>
          </cell>
          <cell r="AV26733" t="b">
            <v>0</v>
          </cell>
          <cell r="AW26733" t="b">
            <v>0</v>
          </cell>
        </row>
        <row r="26734">
          <cell r="S26734" t="str">
            <v>PENN NORTH</v>
          </cell>
          <cell r="AF26734">
            <v>1</v>
          </cell>
          <cell r="AG26734">
            <v>1</v>
          </cell>
          <cell r="AH26734">
            <v>1</v>
          </cell>
          <cell r="AI26734">
            <v>1</v>
          </cell>
          <cell r="AJ26734">
            <v>1</v>
          </cell>
          <cell r="AK26734">
            <v>1</v>
          </cell>
          <cell r="AL26734">
            <v>1</v>
          </cell>
          <cell r="AM26734">
            <v>1</v>
          </cell>
          <cell r="AN26734">
            <v>1</v>
          </cell>
          <cell r="AO26734">
            <v>1</v>
          </cell>
          <cell r="AP26734">
            <v>1</v>
          </cell>
          <cell r="AQ26734">
            <v>1</v>
          </cell>
          <cell r="AR26734">
            <v>1</v>
          </cell>
          <cell r="AS26734">
            <v>1</v>
          </cell>
          <cell r="AT26734" t="b">
            <v>0</v>
          </cell>
          <cell r="AU26734" t="b">
            <v>0</v>
          </cell>
          <cell r="AV26734" t="b">
            <v>0</v>
          </cell>
          <cell r="AW26734" t="b">
            <v>0</v>
          </cell>
        </row>
        <row r="26735">
          <cell r="S26735" t="str">
            <v>PENN NORTH</v>
          </cell>
          <cell r="AF26735">
            <v>0</v>
          </cell>
          <cell r="AG26735">
            <v>0</v>
          </cell>
          <cell r="AH26735">
            <v>0</v>
          </cell>
          <cell r="AI26735">
            <v>0</v>
          </cell>
          <cell r="AJ26735">
            <v>0</v>
          </cell>
          <cell r="AK26735">
            <v>0</v>
          </cell>
          <cell r="AL26735">
            <v>0</v>
          </cell>
          <cell r="AM26735">
            <v>0</v>
          </cell>
          <cell r="AN26735">
            <v>0</v>
          </cell>
          <cell r="AO26735">
            <v>0</v>
          </cell>
          <cell r="AP26735">
            <v>0</v>
          </cell>
          <cell r="AQ26735">
            <v>1</v>
          </cell>
          <cell r="AR26735">
            <v>1</v>
          </cell>
          <cell r="AS26735">
            <v>1</v>
          </cell>
          <cell r="AT26735" t="b">
            <v>0</v>
          </cell>
          <cell r="AU26735" t="b">
            <v>0</v>
          </cell>
          <cell r="AV26735" t="b">
            <v>0</v>
          </cell>
          <cell r="AW26735" t="b">
            <v>0</v>
          </cell>
        </row>
        <row r="26736">
          <cell r="S26736" t="str">
            <v>PENN NORTH</v>
          </cell>
          <cell r="AF26736">
            <v>0</v>
          </cell>
          <cell r="AG26736">
            <v>0</v>
          </cell>
          <cell r="AH26736">
            <v>0</v>
          </cell>
          <cell r="AI26736">
            <v>0</v>
          </cell>
          <cell r="AJ26736">
            <v>0</v>
          </cell>
          <cell r="AK26736">
            <v>0</v>
          </cell>
          <cell r="AL26736">
            <v>0</v>
          </cell>
          <cell r="AM26736">
            <v>0</v>
          </cell>
          <cell r="AN26736">
            <v>0</v>
          </cell>
          <cell r="AO26736">
            <v>0</v>
          </cell>
          <cell r="AP26736">
            <v>0</v>
          </cell>
          <cell r="AQ26736">
            <v>0</v>
          </cell>
          <cell r="AR26736">
            <v>0</v>
          </cell>
          <cell r="AS26736">
            <v>1</v>
          </cell>
          <cell r="AT26736" t="b">
            <v>0</v>
          </cell>
          <cell r="AU26736" t="b">
            <v>0</v>
          </cell>
          <cell r="AV26736" t="b">
            <v>0</v>
          </cell>
          <cell r="AW26736" t="b">
            <v>0</v>
          </cell>
        </row>
        <row r="26737">
          <cell r="S26737" t="str">
            <v>COLDSTREAM HOMESTEAD MONTEBELL</v>
          </cell>
          <cell r="AF26737">
            <v>0</v>
          </cell>
          <cell r="AG26737">
            <v>0</v>
          </cell>
          <cell r="AH26737">
            <v>0</v>
          </cell>
          <cell r="AI26737">
            <v>1</v>
          </cell>
          <cell r="AJ26737">
            <v>1</v>
          </cell>
          <cell r="AK26737">
            <v>1</v>
          </cell>
          <cell r="AL26737">
            <v>1</v>
          </cell>
          <cell r="AM26737">
            <v>1</v>
          </cell>
          <cell r="AN26737">
            <v>1</v>
          </cell>
          <cell r="AO26737">
            <v>1</v>
          </cell>
          <cell r="AP26737">
            <v>1</v>
          </cell>
          <cell r="AQ26737">
            <v>1</v>
          </cell>
          <cell r="AR26737">
            <v>1</v>
          </cell>
          <cell r="AS26737">
            <v>1</v>
          </cell>
          <cell r="AT26737" t="b">
            <v>0</v>
          </cell>
          <cell r="AU26737" t="b">
            <v>0</v>
          </cell>
          <cell r="AV26737" t="b">
            <v>0</v>
          </cell>
          <cell r="AW26737" t="b">
            <v>0</v>
          </cell>
        </row>
        <row r="26738">
          <cell r="S26738" t="str">
            <v>COLDSTREAM HOMESTEAD MONTEBELL</v>
          </cell>
          <cell r="AF26738">
            <v>0</v>
          </cell>
          <cell r="AG26738">
            <v>0</v>
          </cell>
          <cell r="AH26738">
            <v>0</v>
          </cell>
          <cell r="AI26738">
            <v>0</v>
          </cell>
          <cell r="AJ26738">
            <v>0</v>
          </cell>
          <cell r="AK26738">
            <v>0</v>
          </cell>
          <cell r="AL26738">
            <v>0</v>
          </cell>
          <cell r="AM26738">
            <v>0</v>
          </cell>
          <cell r="AN26738">
            <v>0</v>
          </cell>
          <cell r="AO26738">
            <v>0</v>
          </cell>
          <cell r="AP26738">
            <v>0</v>
          </cell>
          <cell r="AQ26738">
            <v>0</v>
          </cell>
          <cell r="AR26738">
            <v>0</v>
          </cell>
          <cell r="AS26738">
            <v>1</v>
          </cell>
          <cell r="AT26738" t="b">
            <v>0</v>
          </cell>
          <cell r="AU26738" t="b">
            <v>0</v>
          </cell>
          <cell r="AV26738" t="b">
            <v>0</v>
          </cell>
          <cell r="AW26738" t="b">
            <v>0</v>
          </cell>
        </row>
        <row r="26739">
          <cell r="S26739" t="str">
            <v>COLDSTREAM HOMESTEAD MONTEBELL</v>
          </cell>
          <cell r="AF26739">
            <v>0</v>
          </cell>
          <cell r="AG26739">
            <v>0</v>
          </cell>
          <cell r="AH26739">
            <v>0</v>
          </cell>
          <cell r="AI26739">
            <v>0</v>
          </cell>
          <cell r="AJ26739">
            <v>0</v>
          </cell>
          <cell r="AK26739">
            <v>0</v>
          </cell>
          <cell r="AL26739">
            <v>0</v>
          </cell>
          <cell r="AM26739">
            <v>0</v>
          </cell>
          <cell r="AN26739">
            <v>0</v>
          </cell>
          <cell r="AO26739">
            <v>0</v>
          </cell>
          <cell r="AP26739">
            <v>0</v>
          </cell>
          <cell r="AQ26739">
            <v>0</v>
          </cell>
          <cell r="AR26739">
            <v>0</v>
          </cell>
          <cell r="AS26739">
            <v>0</v>
          </cell>
          <cell r="AT26739" t="b">
            <v>0</v>
          </cell>
          <cell r="AU26739" t="b">
            <v>0</v>
          </cell>
          <cell r="AV26739" t="b">
            <v>0</v>
          </cell>
          <cell r="AW26739" t="b">
            <v>0</v>
          </cell>
        </row>
        <row r="26740">
          <cell r="S26740" t="str">
            <v>ALLENDALE</v>
          </cell>
          <cell r="AF26740">
            <v>0</v>
          </cell>
          <cell r="AG26740">
            <v>0</v>
          </cell>
          <cell r="AH26740">
            <v>0</v>
          </cell>
          <cell r="AI26740">
            <v>0</v>
          </cell>
          <cell r="AJ26740">
            <v>0</v>
          </cell>
          <cell r="AK26740">
            <v>0</v>
          </cell>
          <cell r="AL26740">
            <v>0</v>
          </cell>
          <cell r="AM26740">
            <v>0</v>
          </cell>
          <cell r="AN26740">
            <v>0</v>
          </cell>
          <cell r="AO26740">
            <v>0</v>
          </cell>
          <cell r="AP26740">
            <v>0</v>
          </cell>
          <cell r="AQ26740">
            <v>1</v>
          </cell>
          <cell r="AR26740">
            <v>1</v>
          </cell>
          <cell r="AS26740">
            <v>1</v>
          </cell>
          <cell r="AT26740" t="b">
            <v>0</v>
          </cell>
          <cell r="AU26740" t="b">
            <v>0</v>
          </cell>
          <cell r="AV26740" t="b">
            <v>0</v>
          </cell>
          <cell r="AW26740" t="b">
            <v>0</v>
          </cell>
        </row>
        <row r="26741">
          <cell r="S26741" t="str">
            <v>COPPIN HEIGHTS/ASH-CO-EAST</v>
          </cell>
          <cell r="AF26741">
            <v>0</v>
          </cell>
          <cell r="AG26741">
            <v>0</v>
          </cell>
          <cell r="AH26741">
            <v>0</v>
          </cell>
          <cell r="AI26741">
            <v>0</v>
          </cell>
          <cell r="AJ26741">
            <v>0</v>
          </cell>
          <cell r="AK26741">
            <v>0</v>
          </cell>
          <cell r="AL26741">
            <v>0</v>
          </cell>
          <cell r="AM26741">
            <v>0</v>
          </cell>
          <cell r="AN26741">
            <v>0</v>
          </cell>
          <cell r="AO26741">
            <v>0</v>
          </cell>
          <cell r="AP26741">
            <v>0</v>
          </cell>
          <cell r="AQ26741">
            <v>0</v>
          </cell>
          <cell r="AR26741">
            <v>0</v>
          </cell>
          <cell r="AS26741">
            <v>1</v>
          </cell>
          <cell r="AT26741" t="b">
            <v>0</v>
          </cell>
          <cell r="AU26741" t="b">
            <v>0</v>
          </cell>
          <cell r="AV26741" t="b">
            <v>0</v>
          </cell>
          <cell r="AW26741" t="b">
            <v>0</v>
          </cell>
        </row>
        <row r="26742">
          <cell r="S26742" t="str">
            <v>COPPIN HEIGHTS/ASH-CO-EAST</v>
          </cell>
          <cell r="AF26742">
            <v>1</v>
          </cell>
          <cell r="AG26742">
            <v>1</v>
          </cell>
          <cell r="AH26742">
            <v>1</v>
          </cell>
          <cell r="AI26742">
            <v>1</v>
          </cell>
          <cell r="AJ26742">
            <v>1</v>
          </cell>
          <cell r="AK26742">
            <v>1</v>
          </cell>
          <cell r="AL26742">
            <v>1</v>
          </cell>
          <cell r="AM26742">
            <v>1</v>
          </cell>
          <cell r="AN26742">
            <v>1</v>
          </cell>
          <cell r="AO26742">
            <v>1</v>
          </cell>
          <cell r="AP26742">
            <v>1</v>
          </cell>
          <cell r="AQ26742">
            <v>1</v>
          </cell>
          <cell r="AR26742">
            <v>1</v>
          </cell>
          <cell r="AS26742">
            <v>1</v>
          </cell>
          <cell r="AT26742" t="b">
            <v>0</v>
          </cell>
          <cell r="AU26742" t="b">
            <v>0</v>
          </cell>
          <cell r="AV26742" t="b">
            <v>0</v>
          </cell>
          <cell r="AW26742" t="b">
            <v>0</v>
          </cell>
        </row>
        <row r="26743">
          <cell r="S26743" t="str">
            <v>ROSEMONT</v>
          </cell>
          <cell r="AF26743">
            <v>1</v>
          </cell>
          <cell r="AG26743">
            <v>1</v>
          </cell>
          <cell r="AH26743">
            <v>1</v>
          </cell>
          <cell r="AI26743">
            <v>1</v>
          </cell>
          <cell r="AJ26743">
            <v>1</v>
          </cell>
          <cell r="AK26743">
            <v>1</v>
          </cell>
          <cell r="AL26743">
            <v>1</v>
          </cell>
          <cell r="AM26743">
            <v>1</v>
          </cell>
          <cell r="AN26743">
            <v>1</v>
          </cell>
          <cell r="AO26743">
            <v>1</v>
          </cell>
          <cell r="AP26743">
            <v>1</v>
          </cell>
          <cell r="AQ26743">
            <v>1</v>
          </cell>
          <cell r="AR26743">
            <v>1</v>
          </cell>
          <cell r="AS26743">
            <v>1</v>
          </cell>
          <cell r="AT26743" t="b">
            <v>0</v>
          </cell>
          <cell r="AU26743" t="b">
            <v>0</v>
          </cell>
          <cell r="AV26743" t="b">
            <v>0</v>
          </cell>
          <cell r="AW26743" t="b">
            <v>0</v>
          </cell>
        </row>
        <row r="26744">
          <cell r="S26744" t="str">
            <v>ROSEMONT</v>
          </cell>
          <cell r="AF26744">
            <v>0</v>
          </cell>
          <cell r="AG26744">
            <v>0</v>
          </cell>
          <cell r="AH26744">
            <v>0</v>
          </cell>
          <cell r="AI26744">
            <v>0</v>
          </cell>
          <cell r="AJ26744">
            <v>0</v>
          </cell>
          <cell r="AK26744">
            <v>0</v>
          </cell>
          <cell r="AL26744">
            <v>0</v>
          </cell>
          <cell r="AM26744">
            <v>0</v>
          </cell>
          <cell r="AN26744">
            <v>0</v>
          </cell>
          <cell r="AO26744">
            <v>0</v>
          </cell>
          <cell r="AP26744">
            <v>0</v>
          </cell>
          <cell r="AQ26744">
            <v>0</v>
          </cell>
          <cell r="AR26744">
            <v>0</v>
          </cell>
          <cell r="AS26744">
            <v>0</v>
          </cell>
          <cell r="AT26744" t="b">
            <v>0</v>
          </cell>
          <cell r="AU26744" t="b">
            <v>0</v>
          </cell>
          <cell r="AV26744" t="b">
            <v>0</v>
          </cell>
          <cell r="AW26744" t="b">
            <v>0</v>
          </cell>
        </row>
        <row r="26745">
          <cell r="S26745" t="str">
            <v>COLDSTREAM HOMESTEAD MONTEBELL</v>
          </cell>
          <cell r="AF26745">
            <v>0</v>
          </cell>
          <cell r="AG26745">
            <v>0</v>
          </cell>
          <cell r="AH26745">
            <v>0</v>
          </cell>
          <cell r="AI26745">
            <v>0</v>
          </cell>
          <cell r="AJ26745">
            <v>0</v>
          </cell>
          <cell r="AK26745">
            <v>0</v>
          </cell>
          <cell r="AL26745">
            <v>0</v>
          </cell>
          <cell r="AM26745">
            <v>1</v>
          </cell>
          <cell r="AN26745">
            <v>1</v>
          </cell>
          <cell r="AO26745">
            <v>1</v>
          </cell>
          <cell r="AP26745">
            <v>1</v>
          </cell>
          <cell r="AQ26745">
            <v>1</v>
          </cell>
          <cell r="AR26745">
            <v>1</v>
          </cell>
          <cell r="AS26745">
            <v>1</v>
          </cell>
          <cell r="AT26745" t="b">
            <v>0</v>
          </cell>
          <cell r="AU26745" t="b">
            <v>0</v>
          </cell>
          <cell r="AV26745" t="b">
            <v>0</v>
          </cell>
          <cell r="AW26745" t="b">
            <v>0</v>
          </cell>
        </row>
        <row r="26746">
          <cell r="S26746" t="str">
            <v>SANDTOWN-WINCHESTER</v>
          </cell>
          <cell r="AF26746">
            <v>1</v>
          </cell>
          <cell r="AG26746">
            <v>1</v>
          </cell>
          <cell r="AH26746">
            <v>1</v>
          </cell>
          <cell r="AI26746">
            <v>1</v>
          </cell>
          <cell r="AJ26746">
            <v>1</v>
          </cell>
          <cell r="AK26746">
            <v>1</v>
          </cell>
          <cell r="AL26746">
            <v>1</v>
          </cell>
          <cell r="AM26746">
            <v>1</v>
          </cell>
          <cell r="AN26746">
            <v>1</v>
          </cell>
          <cell r="AO26746">
            <v>1</v>
          </cell>
          <cell r="AP26746">
            <v>1</v>
          </cell>
          <cell r="AQ26746">
            <v>1</v>
          </cell>
          <cell r="AR26746">
            <v>1</v>
          </cell>
          <cell r="AS26746">
            <v>1</v>
          </cell>
          <cell r="AT26746" t="b">
            <v>0</v>
          </cell>
          <cell r="AU26746" t="b">
            <v>0</v>
          </cell>
          <cell r="AV26746" t="b">
            <v>0</v>
          </cell>
          <cell r="AW26746" t="b">
            <v>0</v>
          </cell>
        </row>
        <row r="26747">
          <cell r="S26747" t="str">
            <v>MIDTOWN-EDMONDSON</v>
          </cell>
          <cell r="AF26747">
            <v>0</v>
          </cell>
          <cell r="AG26747">
            <v>0</v>
          </cell>
          <cell r="AH26747">
            <v>0</v>
          </cell>
          <cell r="AI26747">
            <v>0</v>
          </cell>
          <cell r="AJ26747">
            <v>0</v>
          </cell>
          <cell r="AK26747">
            <v>0</v>
          </cell>
          <cell r="AL26747">
            <v>0</v>
          </cell>
          <cell r="AM26747">
            <v>0</v>
          </cell>
          <cell r="AN26747">
            <v>0</v>
          </cell>
          <cell r="AO26747">
            <v>0</v>
          </cell>
          <cell r="AP26747">
            <v>0</v>
          </cell>
          <cell r="AQ26747">
            <v>0</v>
          </cell>
          <cell r="AR26747">
            <v>0</v>
          </cell>
          <cell r="AS26747">
            <v>1</v>
          </cell>
          <cell r="AT26747" t="b">
            <v>0</v>
          </cell>
          <cell r="AU26747" t="b">
            <v>0</v>
          </cell>
          <cell r="AV26747" t="b">
            <v>0</v>
          </cell>
          <cell r="AW26747" t="b">
            <v>0</v>
          </cell>
        </row>
        <row r="26748">
          <cell r="S26748" t="str">
            <v>FRANKLIN SQUARE</v>
          </cell>
          <cell r="AF26748">
            <v>1</v>
          </cell>
          <cell r="AG26748">
            <v>1</v>
          </cell>
          <cell r="AH26748">
            <v>1</v>
          </cell>
          <cell r="AI26748">
            <v>1</v>
          </cell>
          <cell r="AJ26748">
            <v>1</v>
          </cell>
          <cell r="AK26748">
            <v>1</v>
          </cell>
          <cell r="AL26748">
            <v>1</v>
          </cell>
          <cell r="AM26748">
            <v>1</v>
          </cell>
          <cell r="AN26748">
            <v>1</v>
          </cell>
          <cell r="AO26748">
            <v>1</v>
          </cell>
          <cell r="AP26748">
            <v>1</v>
          </cell>
          <cell r="AQ26748">
            <v>1</v>
          </cell>
          <cell r="AR26748">
            <v>1</v>
          </cell>
          <cell r="AS26748">
            <v>1</v>
          </cell>
          <cell r="AT26748" t="b">
            <v>0</v>
          </cell>
          <cell r="AU26748" t="b">
            <v>0</v>
          </cell>
          <cell r="AV26748" t="b">
            <v>0</v>
          </cell>
          <cell r="AW26748" t="b">
            <v>0</v>
          </cell>
        </row>
        <row r="26749">
          <cell r="S26749" t="str">
            <v>HOLLINS MARKET</v>
          </cell>
          <cell r="AF26749">
            <v>0</v>
          </cell>
          <cell r="AG26749">
            <v>0</v>
          </cell>
          <cell r="AH26749">
            <v>0</v>
          </cell>
          <cell r="AI26749">
            <v>0</v>
          </cell>
          <cell r="AJ26749">
            <v>0</v>
          </cell>
          <cell r="AK26749">
            <v>0</v>
          </cell>
          <cell r="AL26749">
            <v>0</v>
          </cell>
          <cell r="AM26749">
            <v>0</v>
          </cell>
          <cell r="AN26749">
            <v>0</v>
          </cell>
          <cell r="AO26749">
            <v>0</v>
          </cell>
          <cell r="AP26749">
            <v>0</v>
          </cell>
          <cell r="AQ26749">
            <v>0</v>
          </cell>
          <cell r="AR26749">
            <v>0</v>
          </cell>
          <cell r="AS26749">
            <v>1</v>
          </cell>
          <cell r="AT26749" t="b">
            <v>0</v>
          </cell>
          <cell r="AU26749" t="b">
            <v>0</v>
          </cell>
          <cell r="AV26749" t="b">
            <v>0</v>
          </cell>
          <cell r="AW26749" t="b">
            <v>0</v>
          </cell>
        </row>
        <row r="26750">
          <cell r="S26750" t="str">
            <v>CARROLLTON RIDGE</v>
          </cell>
          <cell r="AF26750">
            <v>0</v>
          </cell>
          <cell r="AG26750">
            <v>0</v>
          </cell>
          <cell r="AH26750">
            <v>0</v>
          </cell>
          <cell r="AI26750">
            <v>0</v>
          </cell>
          <cell r="AJ26750">
            <v>0</v>
          </cell>
          <cell r="AK26750">
            <v>0</v>
          </cell>
          <cell r="AL26750">
            <v>0</v>
          </cell>
          <cell r="AM26750">
            <v>0</v>
          </cell>
          <cell r="AN26750">
            <v>0</v>
          </cell>
          <cell r="AO26750">
            <v>0</v>
          </cell>
          <cell r="AP26750">
            <v>0</v>
          </cell>
          <cell r="AQ26750">
            <v>0</v>
          </cell>
          <cell r="AR26750">
            <v>0</v>
          </cell>
          <cell r="AS26750">
            <v>1</v>
          </cell>
          <cell r="AT26750" t="b">
            <v>0</v>
          </cell>
          <cell r="AU26750" t="b">
            <v>0</v>
          </cell>
          <cell r="AV26750" t="b">
            <v>0</v>
          </cell>
          <cell r="AW26750" t="b">
            <v>0</v>
          </cell>
        </row>
        <row r="26751">
          <cell r="S26751" t="str">
            <v>NEW SOUTHWEST/MOUNT CLARE</v>
          </cell>
          <cell r="AF26751">
            <v>0</v>
          </cell>
          <cell r="AG26751">
            <v>0</v>
          </cell>
          <cell r="AH26751">
            <v>0</v>
          </cell>
          <cell r="AI26751">
            <v>0</v>
          </cell>
          <cell r="AJ26751">
            <v>0</v>
          </cell>
          <cell r="AK26751">
            <v>0</v>
          </cell>
          <cell r="AL26751">
            <v>0</v>
          </cell>
          <cell r="AM26751">
            <v>0</v>
          </cell>
          <cell r="AN26751">
            <v>0</v>
          </cell>
          <cell r="AO26751">
            <v>0</v>
          </cell>
          <cell r="AP26751">
            <v>0</v>
          </cell>
          <cell r="AQ26751">
            <v>0</v>
          </cell>
          <cell r="AR26751">
            <v>1</v>
          </cell>
          <cell r="AS26751">
            <v>1</v>
          </cell>
          <cell r="AT26751" t="b">
            <v>0</v>
          </cell>
          <cell r="AU26751" t="b">
            <v>0</v>
          </cell>
          <cell r="AV26751" t="b">
            <v>0</v>
          </cell>
          <cell r="AW26751" t="b">
            <v>0</v>
          </cell>
        </row>
        <row r="26752">
          <cell r="S26752" t="str">
            <v>CARROLLTON RIDGE</v>
          </cell>
          <cell r="AF26752">
            <v>0</v>
          </cell>
          <cell r="AG26752">
            <v>0</v>
          </cell>
          <cell r="AH26752">
            <v>0</v>
          </cell>
          <cell r="AI26752">
            <v>0</v>
          </cell>
          <cell r="AJ26752">
            <v>0</v>
          </cell>
          <cell r="AK26752">
            <v>0</v>
          </cell>
          <cell r="AL26752">
            <v>0</v>
          </cell>
          <cell r="AM26752">
            <v>0</v>
          </cell>
          <cell r="AN26752">
            <v>0</v>
          </cell>
          <cell r="AO26752">
            <v>0</v>
          </cell>
          <cell r="AP26752">
            <v>0</v>
          </cell>
          <cell r="AQ26752">
            <v>0</v>
          </cell>
          <cell r="AR26752">
            <v>0</v>
          </cell>
          <cell r="AS26752">
            <v>0</v>
          </cell>
          <cell r="AT26752" t="b">
            <v>0</v>
          </cell>
          <cell r="AU26752" t="b">
            <v>0</v>
          </cell>
          <cell r="AV26752" t="b">
            <v>0</v>
          </cell>
          <cell r="AW26752" t="b">
            <v>0</v>
          </cell>
        </row>
        <row r="26753">
          <cell r="S26753" t="str">
            <v>CARROLLTON RIDGE</v>
          </cell>
          <cell r="AF26753">
            <v>1</v>
          </cell>
          <cell r="AG26753">
            <v>1</v>
          </cell>
          <cell r="AH26753">
            <v>1</v>
          </cell>
          <cell r="AI26753">
            <v>1</v>
          </cell>
          <cell r="AJ26753">
            <v>1</v>
          </cell>
          <cell r="AK26753">
            <v>1</v>
          </cell>
          <cell r="AL26753">
            <v>1</v>
          </cell>
          <cell r="AM26753">
            <v>1</v>
          </cell>
          <cell r="AN26753">
            <v>1</v>
          </cell>
          <cell r="AO26753">
            <v>1</v>
          </cell>
          <cell r="AP26753">
            <v>1</v>
          </cell>
          <cell r="AQ26753">
            <v>1</v>
          </cell>
          <cell r="AR26753">
            <v>1</v>
          </cell>
          <cell r="AS26753">
            <v>1</v>
          </cell>
          <cell r="AT26753" t="b">
            <v>0</v>
          </cell>
          <cell r="AU26753" t="b">
            <v>0</v>
          </cell>
          <cell r="AV26753" t="b">
            <v>0</v>
          </cell>
          <cell r="AW26753" t="b">
            <v>0</v>
          </cell>
        </row>
        <row r="26754">
          <cell r="S26754" t="str">
            <v>CARROLLTON RIDGE</v>
          </cell>
          <cell r="AF26754">
            <v>0</v>
          </cell>
          <cell r="AG26754">
            <v>0</v>
          </cell>
          <cell r="AH26754">
            <v>0</v>
          </cell>
          <cell r="AI26754">
            <v>0</v>
          </cell>
          <cell r="AJ26754">
            <v>0</v>
          </cell>
          <cell r="AK26754">
            <v>0</v>
          </cell>
          <cell r="AL26754">
            <v>0</v>
          </cell>
          <cell r="AM26754">
            <v>0</v>
          </cell>
          <cell r="AN26754">
            <v>0</v>
          </cell>
          <cell r="AO26754">
            <v>0</v>
          </cell>
          <cell r="AP26754">
            <v>0</v>
          </cell>
          <cell r="AQ26754">
            <v>0</v>
          </cell>
          <cell r="AR26754">
            <v>1</v>
          </cell>
          <cell r="AS26754">
            <v>1</v>
          </cell>
          <cell r="AT26754" t="b">
            <v>0</v>
          </cell>
          <cell r="AU26754" t="b">
            <v>0</v>
          </cell>
          <cell r="AV26754" t="b">
            <v>0</v>
          </cell>
          <cell r="AW26754" t="b">
            <v>0</v>
          </cell>
        </row>
        <row r="26755">
          <cell r="S26755" t="str">
            <v>JOHNSTON SQUARE</v>
          </cell>
          <cell r="AF26755">
            <v>0</v>
          </cell>
          <cell r="AG26755">
            <v>1</v>
          </cell>
          <cell r="AH26755">
            <v>1</v>
          </cell>
          <cell r="AI26755">
            <v>1</v>
          </cell>
          <cell r="AJ26755">
            <v>1</v>
          </cell>
          <cell r="AK26755">
            <v>1</v>
          </cell>
          <cell r="AL26755">
            <v>1</v>
          </cell>
          <cell r="AM26755">
            <v>1</v>
          </cell>
          <cell r="AN26755">
            <v>1</v>
          </cell>
          <cell r="AO26755">
            <v>1</v>
          </cell>
          <cell r="AP26755">
            <v>1</v>
          </cell>
          <cell r="AQ26755">
            <v>1</v>
          </cell>
          <cell r="AR26755">
            <v>1</v>
          </cell>
          <cell r="AS26755">
            <v>1</v>
          </cell>
          <cell r="AT26755" t="b">
            <v>0</v>
          </cell>
          <cell r="AU26755" t="b">
            <v>0</v>
          </cell>
          <cell r="AV26755" t="b">
            <v>0</v>
          </cell>
          <cell r="AW26755" t="b">
            <v>0</v>
          </cell>
        </row>
        <row r="26756">
          <cell r="S26756" t="str">
            <v>JOHNSTON SQUARE</v>
          </cell>
          <cell r="AF26756">
            <v>0</v>
          </cell>
          <cell r="AG26756">
            <v>0</v>
          </cell>
          <cell r="AH26756">
            <v>0</v>
          </cell>
          <cell r="AI26756">
            <v>0</v>
          </cell>
          <cell r="AJ26756">
            <v>0</v>
          </cell>
          <cell r="AK26756">
            <v>0</v>
          </cell>
          <cell r="AL26756">
            <v>0</v>
          </cell>
          <cell r="AM26756">
            <v>0</v>
          </cell>
          <cell r="AN26756">
            <v>0</v>
          </cell>
          <cell r="AO26756">
            <v>0</v>
          </cell>
          <cell r="AP26756">
            <v>1</v>
          </cell>
          <cell r="AQ26756">
            <v>1</v>
          </cell>
          <cell r="AR26756">
            <v>1</v>
          </cell>
          <cell r="AS26756">
            <v>1</v>
          </cell>
          <cell r="AT26756" t="b">
            <v>0</v>
          </cell>
          <cell r="AU26756" t="b">
            <v>0</v>
          </cell>
          <cell r="AV26756" t="b">
            <v>0</v>
          </cell>
          <cell r="AW26756" t="b">
            <v>0</v>
          </cell>
        </row>
        <row r="26757">
          <cell r="S26757" t="str">
            <v>GAY STREET</v>
          </cell>
          <cell r="AF26757">
            <v>0</v>
          </cell>
          <cell r="AG26757">
            <v>0</v>
          </cell>
          <cell r="AH26757">
            <v>0</v>
          </cell>
          <cell r="AI26757">
            <v>0</v>
          </cell>
          <cell r="AJ26757">
            <v>0</v>
          </cell>
          <cell r="AK26757">
            <v>0</v>
          </cell>
          <cell r="AL26757">
            <v>0</v>
          </cell>
          <cell r="AM26757">
            <v>1</v>
          </cell>
          <cell r="AN26757">
            <v>1</v>
          </cell>
          <cell r="AO26757">
            <v>1</v>
          </cell>
          <cell r="AP26757">
            <v>1</v>
          </cell>
          <cell r="AQ26757">
            <v>1</v>
          </cell>
          <cell r="AR26757">
            <v>1</v>
          </cell>
          <cell r="AS26757">
            <v>1</v>
          </cell>
          <cell r="AT26757" t="b">
            <v>0</v>
          </cell>
          <cell r="AU26757" t="b">
            <v>0</v>
          </cell>
          <cell r="AV26757" t="b">
            <v>0</v>
          </cell>
          <cell r="AW26757" t="b">
            <v>0</v>
          </cell>
        </row>
        <row r="26758">
          <cell r="S26758" t="str">
            <v>MIDDLE EAST</v>
          </cell>
          <cell r="AF26758">
            <v>0</v>
          </cell>
          <cell r="AG26758">
            <v>0</v>
          </cell>
          <cell r="AH26758">
            <v>0</v>
          </cell>
          <cell r="AI26758">
            <v>0</v>
          </cell>
          <cell r="AJ26758">
            <v>0</v>
          </cell>
          <cell r="AK26758">
            <v>0</v>
          </cell>
          <cell r="AL26758">
            <v>1</v>
          </cell>
          <cell r="AM26758">
            <v>1</v>
          </cell>
          <cell r="AN26758">
            <v>1</v>
          </cell>
          <cell r="AO26758">
            <v>1</v>
          </cell>
          <cell r="AP26758">
            <v>1</v>
          </cell>
          <cell r="AQ26758">
            <v>1</v>
          </cell>
          <cell r="AR26758">
            <v>1</v>
          </cell>
          <cell r="AS26758">
            <v>1</v>
          </cell>
          <cell r="AT26758" t="b">
            <v>0</v>
          </cell>
          <cell r="AU26758" t="b">
            <v>0</v>
          </cell>
          <cell r="AV26758" t="b">
            <v>0</v>
          </cell>
          <cell r="AW26758" t="b">
            <v>0</v>
          </cell>
        </row>
        <row r="26759">
          <cell r="S26759" t="str">
            <v>MADISON-EASTEND</v>
          </cell>
          <cell r="AF26759">
            <v>0</v>
          </cell>
          <cell r="AG26759">
            <v>0</v>
          </cell>
          <cell r="AH26759">
            <v>0</v>
          </cell>
          <cell r="AI26759">
            <v>0</v>
          </cell>
          <cell r="AJ26759">
            <v>0</v>
          </cell>
          <cell r="AK26759">
            <v>0</v>
          </cell>
          <cell r="AL26759">
            <v>0</v>
          </cell>
          <cell r="AM26759">
            <v>0</v>
          </cell>
          <cell r="AN26759">
            <v>0</v>
          </cell>
          <cell r="AO26759">
            <v>0</v>
          </cell>
          <cell r="AP26759">
            <v>0</v>
          </cell>
          <cell r="AQ26759">
            <v>0</v>
          </cell>
          <cell r="AR26759">
            <v>0</v>
          </cell>
          <cell r="AS26759">
            <v>0</v>
          </cell>
          <cell r="AT26759" t="b">
            <v>0</v>
          </cell>
          <cell r="AU26759" t="b">
            <v>0</v>
          </cell>
          <cell r="AV26759" t="b">
            <v>0</v>
          </cell>
          <cell r="AW26759" t="b">
            <v>0</v>
          </cell>
        </row>
        <row r="26760">
          <cell r="S26760" t="str">
            <v>ROSEMONT HOMEOWNERS/TENANTS</v>
          </cell>
          <cell r="AF26760">
            <v>0</v>
          </cell>
          <cell r="AG26760">
            <v>0</v>
          </cell>
          <cell r="AH26760">
            <v>0</v>
          </cell>
          <cell r="AI26760">
            <v>0</v>
          </cell>
          <cell r="AJ26760">
            <v>0</v>
          </cell>
          <cell r="AK26760">
            <v>0</v>
          </cell>
          <cell r="AL26760">
            <v>0</v>
          </cell>
          <cell r="AM26760">
            <v>0</v>
          </cell>
          <cell r="AN26760">
            <v>0</v>
          </cell>
          <cell r="AO26760">
            <v>1</v>
          </cell>
          <cell r="AP26760">
            <v>1</v>
          </cell>
          <cell r="AQ26760">
            <v>1</v>
          </cell>
          <cell r="AR26760">
            <v>1</v>
          </cell>
          <cell r="AS26760">
            <v>1</v>
          </cell>
          <cell r="AT26760" t="b">
            <v>0</v>
          </cell>
          <cell r="AU26760" t="b">
            <v>0</v>
          </cell>
          <cell r="AV26760" t="b">
            <v>0</v>
          </cell>
          <cell r="AW26760" t="b">
            <v>0</v>
          </cell>
        </row>
        <row r="26761">
          <cell r="S26761" t="str">
            <v>MOSHER</v>
          </cell>
          <cell r="AF26761">
            <v>0</v>
          </cell>
          <cell r="AG26761">
            <v>0</v>
          </cell>
          <cell r="AH26761">
            <v>0</v>
          </cell>
          <cell r="AI26761">
            <v>0</v>
          </cell>
          <cell r="AJ26761">
            <v>0</v>
          </cell>
          <cell r="AK26761">
            <v>0</v>
          </cell>
          <cell r="AL26761">
            <v>0</v>
          </cell>
          <cell r="AM26761">
            <v>0</v>
          </cell>
          <cell r="AN26761">
            <v>0</v>
          </cell>
          <cell r="AO26761">
            <v>0</v>
          </cell>
          <cell r="AP26761">
            <v>0</v>
          </cell>
          <cell r="AQ26761">
            <v>0</v>
          </cell>
          <cell r="AR26761">
            <v>0</v>
          </cell>
          <cell r="AS26761">
            <v>1</v>
          </cell>
          <cell r="AT26761" t="b">
            <v>0</v>
          </cell>
          <cell r="AU26761" t="b">
            <v>0</v>
          </cell>
          <cell r="AV26761" t="b">
            <v>0</v>
          </cell>
          <cell r="AW26761" t="b">
            <v>0</v>
          </cell>
        </row>
        <row r="26762">
          <cell r="S26762" t="str">
            <v>NORTHWEST COMMUNITY ACTION</v>
          </cell>
          <cell r="AF26762">
            <v>0</v>
          </cell>
          <cell r="AG26762">
            <v>0</v>
          </cell>
          <cell r="AH26762">
            <v>0</v>
          </cell>
          <cell r="AI26762">
            <v>0</v>
          </cell>
          <cell r="AJ26762">
            <v>0</v>
          </cell>
          <cell r="AK26762">
            <v>0</v>
          </cell>
          <cell r="AL26762">
            <v>0</v>
          </cell>
          <cell r="AM26762">
            <v>0</v>
          </cell>
          <cell r="AN26762">
            <v>0</v>
          </cell>
          <cell r="AO26762">
            <v>0</v>
          </cell>
          <cell r="AP26762">
            <v>0</v>
          </cell>
          <cell r="AQ26762">
            <v>0</v>
          </cell>
          <cell r="AR26762">
            <v>0</v>
          </cell>
          <cell r="AS26762">
            <v>1</v>
          </cell>
          <cell r="AT26762" t="b">
            <v>0</v>
          </cell>
          <cell r="AU26762" t="b">
            <v>0</v>
          </cell>
          <cell r="AV26762" t="b">
            <v>0</v>
          </cell>
          <cell r="AW26762" t="b">
            <v>0</v>
          </cell>
        </row>
        <row r="26763">
          <cell r="S26763" t="str">
            <v>EDMONDSON VILLAGE</v>
          </cell>
          <cell r="AF26763">
            <v>0</v>
          </cell>
          <cell r="AG26763">
            <v>0</v>
          </cell>
          <cell r="AH26763">
            <v>0</v>
          </cell>
          <cell r="AI26763">
            <v>0</v>
          </cell>
          <cell r="AJ26763">
            <v>0</v>
          </cell>
          <cell r="AK26763">
            <v>0</v>
          </cell>
          <cell r="AL26763">
            <v>0</v>
          </cell>
          <cell r="AM26763">
            <v>0</v>
          </cell>
          <cell r="AN26763">
            <v>0</v>
          </cell>
          <cell r="AO26763">
            <v>0</v>
          </cell>
          <cell r="AP26763">
            <v>0</v>
          </cell>
          <cell r="AQ26763">
            <v>0</v>
          </cell>
          <cell r="AR26763">
            <v>0</v>
          </cell>
          <cell r="AS26763">
            <v>0</v>
          </cell>
          <cell r="AT26763" t="b">
            <v>0</v>
          </cell>
          <cell r="AU26763" t="b">
            <v>0</v>
          </cell>
          <cell r="AV26763" t="b">
            <v>0</v>
          </cell>
          <cell r="AW26763" t="b">
            <v>0</v>
          </cell>
        </row>
        <row r="26764">
          <cell r="S26764" t="str">
            <v>CENTRAL PARK HEIGHTS</v>
          </cell>
          <cell r="AF26764">
            <v>0</v>
          </cell>
          <cell r="AG26764">
            <v>0</v>
          </cell>
          <cell r="AH26764">
            <v>0</v>
          </cell>
          <cell r="AI26764">
            <v>0</v>
          </cell>
          <cell r="AJ26764">
            <v>0</v>
          </cell>
          <cell r="AK26764">
            <v>0</v>
          </cell>
          <cell r="AL26764">
            <v>0</v>
          </cell>
          <cell r="AM26764">
            <v>0</v>
          </cell>
          <cell r="AN26764">
            <v>0</v>
          </cell>
          <cell r="AO26764">
            <v>0</v>
          </cell>
          <cell r="AP26764">
            <v>0</v>
          </cell>
          <cell r="AQ26764">
            <v>0</v>
          </cell>
          <cell r="AR26764">
            <v>0</v>
          </cell>
          <cell r="AS26764">
            <v>1</v>
          </cell>
          <cell r="AT26764" t="b">
            <v>0</v>
          </cell>
          <cell r="AU26764" t="b">
            <v>0</v>
          </cell>
          <cell r="AV26764" t="b">
            <v>0</v>
          </cell>
          <cell r="AW26764" t="b">
            <v>0</v>
          </cell>
        </row>
        <row r="26765">
          <cell r="S26765" t="str">
            <v>PENN NORTH</v>
          </cell>
          <cell r="AF26765">
            <v>0</v>
          </cell>
          <cell r="AG26765">
            <v>0</v>
          </cell>
          <cell r="AH26765">
            <v>0</v>
          </cell>
          <cell r="AI26765">
            <v>0</v>
          </cell>
          <cell r="AJ26765">
            <v>0</v>
          </cell>
          <cell r="AK26765">
            <v>0</v>
          </cell>
          <cell r="AL26765">
            <v>0</v>
          </cell>
          <cell r="AM26765">
            <v>0</v>
          </cell>
          <cell r="AN26765">
            <v>0</v>
          </cell>
          <cell r="AO26765">
            <v>0</v>
          </cell>
          <cell r="AP26765">
            <v>1</v>
          </cell>
          <cell r="AQ26765">
            <v>1</v>
          </cell>
          <cell r="AR26765">
            <v>1</v>
          </cell>
          <cell r="AS26765">
            <v>1</v>
          </cell>
          <cell r="AT26765" t="b">
            <v>0</v>
          </cell>
          <cell r="AU26765" t="b">
            <v>0</v>
          </cell>
          <cell r="AV26765" t="b">
            <v>0</v>
          </cell>
          <cell r="AW26765" t="b">
            <v>0</v>
          </cell>
        </row>
        <row r="26766">
          <cell r="S26766" t="str">
            <v>PENN NORTH</v>
          </cell>
          <cell r="AF26766">
            <v>0</v>
          </cell>
          <cell r="AG26766">
            <v>0</v>
          </cell>
          <cell r="AH26766">
            <v>0</v>
          </cell>
          <cell r="AI26766">
            <v>0</v>
          </cell>
          <cell r="AJ26766">
            <v>0</v>
          </cell>
          <cell r="AK26766">
            <v>0</v>
          </cell>
          <cell r="AL26766">
            <v>0</v>
          </cell>
          <cell r="AM26766">
            <v>0</v>
          </cell>
          <cell r="AN26766">
            <v>0</v>
          </cell>
          <cell r="AO26766">
            <v>0</v>
          </cell>
          <cell r="AP26766">
            <v>0</v>
          </cell>
          <cell r="AQ26766">
            <v>0</v>
          </cell>
          <cell r="AR26766">
            <v>0</v>
          </cell>
          <cell r="AS26766">
            <v>0</v>
          </cell>
          <cell r="AT26766" t="b">
            <v>0</v>
          </cell>
          <cell r="AU26766" t="b">
            <v>0</v>
          </cell>
          <cell r="AV26766" t="b">
            <v>0</v>
          </cell>
          <cell r="AW26766" t="b">
            <v>0</v>
          </cell>
        </row>
        <row r="26767">
          <cell r="S26767" t="str">
            <v>PENN NORTH</v>
          </cell>
          <cell r="AF26767">
            <v>0</v>
          </cell>
          <cell r="AG26767">
            <v>0</v>
          </cell>
          <cell r="AH26767">
            <v>0</v>
          </cell>
          <cell r="AI26767">
            <v>0</v>
          </cell>
          <cell r="AJ26767">
            <v>0</v>
          </cell>
          <cell r="AK26767">
            <v>0</v>
          </cell>
          <cell r="AL26767">
            <v>0</v>
          </cell>
          <cell r="AM26767">
            <v>1</v>
          </cell>
          <cell r="AN26767">
            <v>1</v>
          </cell>
          <cell r="AO26767">
            <v>1</v>
          </cell>
          <cell r="AP26767">
            <v>1</v>
          </cell>
          <cell r="AQ26767">
            <v>1</v>
          </cell>
          <cell r="AR26767">
            <v>1</v>
          </cell>
          <cell r="AS26767">
            <v>1</v>
          </cell>
          <cell r="AT26767" t="b">
            <v>0</v>
          </cell>
          <cell r="AU26767" t="b">
            <v>0</v>
          </cell>
          <cell r="AV26767" t="b">
            <v>0</v>
          </cell>
          <cell r="AW26767" t="b">
            <v>0</v>
          </cell>
        </row>
        <row r="26768">
          <cell r="S26768" t="str">
            <v>PENN NORTH</v>
          </cell>
          <cell r="AF26768">
            <v>0</v>
          </cell>
          <cell r="AG26768">
            <v>0</v>
          </cell>
          <cell r="AH26768">
            <v>0</v>
          </cell>
          <cell r="AI26768">
            <v>0</v>
          </cell>
          <cell r="AJ26768">
            <v>1</v>
          </cell>
          <cell r="AK26768">
            <v>1</v>
          </cell>
          <cell r="AL26768">
            <v>1</v>
          </cell>
          <cell r="AM26768">
            <v>1</v>
          </cell>
          <cell r="AN26768">
            <v>1</v>
          </cell>
          <cell r="AO26768">
            <v>1</v>
          </cell>
          <cell r="AP26768">
            <v>1</v>
          </cell>
          <cell r="AQ26768">
            <v>1</v>
          </cell>
          <cell r="AR26768">
            <v>1</v>
          </cell>
          <cell r="AS26768">
            <v>1</v>
          </cell>
          <cell r="AT26768" t="b">
            <v>0</v>
          </cell>
          <cell r="AU26768" t="b">
            <v>0</v>
          </cell>
          <cell r="AV26768" t="b">
            <v>0</v>
          </cell>
          <cell r="AW26768" t="b">
            <v>0</v>
          </cell>
        </row>
        <row r="26769">
          <cell r="S26769" t="str">
            <v>PENN NORTH</v>
          </cell>
          <cell r="AF26769">
            <v>0</v>
          </cell>
          <cell r="AG26769">
            <v>0</v>
          </cell>
          <cell r="AH26769">
            <v>0</v>
          </cell>
          <cell r="AI26769">
            <v>0</v>
          </cell>
          <cell r="AJ26769">
            <v>0</v>
          </cell>
          <cell r="AK26769">
            <v>0</v>
          </cell>
          <cell r="AL26769">
            <v>0</v>
          </cell>
          <cell r="AM26769">
            <v>0</v>
          </cell>
          <cell r="AN26769">
            <v>0</v>
          </cell>
          <cell r="AO26769">
            <v>0</v>
          </cell>
          <cell r="AP26769">
            <v>0</v>
          </cell>
          <cell r="AQ26769">
            <v>0</v>
          </cell>
          <cell r="AR26769">
            <v>0</v>
          </cell>
          <cell r="AS26769">
            <v>1</v>
          </cell>
          <cell r="AT26769" t="b">
            <v>0</v>
          </cell>
          <cell r="AU26769" t="b">
            <v>0</v>
          </cell>
          <cell r="AV26769" t="b">
            <v>0</v>
          </cell>
          <cell r="AW26769" t="b">
            <v>0</v>
          </cell>
        </row>
        <row r="26770">
          <cell r="S26770" t="str">
            <v>PENN NORTH</v>
          </cell>
          <cell r="AF26770">
            <v>0</v>
          </cell>
          <cell r="AG26770">
            <v>0</v>
          </cell>
          <cell r="AH26770">
            <v>0</v>
          </cell>
          <cell r="AI26770">
            <v>0</v>
          </cell>
          <cell r="AJ26770">
            <v>0</v>
          </cell>
          <cell r="AK26770">
            <v>0</v>
          </cell>
          <cell r="AL26770">
            <v>0</v>
          </cell>
          <cell r="AM26770">
            <v>0</v>
          </cell>
          <cell r="AN26770">
            <v>0</v>
          </cell>
          <cell r="AO26770">
            <v>0</v>
          </cell>
          <cell r="AP26770">
            <v>0</v>
          </cell>
          <cell r="AQ26770">
            <v>0</v>
          </cell>
          <cell r="AR26770">
            <v>0</v>
          </cell>
          <cell r="AS26770">
            <v>1</v>
          </cell>
          <cell r="AT26770" t="b">
            <v>0</v>
          </cell>
          <cell r="AU26770" t="b">
            <v>0</v>
          </cell>
          <cell r="AV26770" t="b">
            <v>0</v>
          </cell>
          <cell r="AW26770" t="b">
            <v>0</v>
          </cell>
        </row>
        <row r="26771">
          <cell r="S26771" t="str">
            <v>REMINGTON</v>
          </cell>
          <cell r="AF26771">
            <v>0</v>
          </cell>
          <cell r="AG26771">
            <v>0</v>
          </cell>
          <cell r="AH26771">
            <v>0</v>
          </cell>
          <cell r="AI26771">
            <v>0</v>
          </cell>
          <cell r="AJ26771">
            <v>0</v>
          </cell>
          <cell r="AK26771">
            <v>0</v>
          </cell>
          <cell r="AL26771">
            <v>0</v>
          </cell>
          <cell r="AM26771">
            <v>1</v>
          </cell>
          <cell r="AN26771">
            <v>1</v>
          </cell>
          <cell r="AO26771">
            <v>1</v>
          </cell>
          <cell r="AP26771">
            <v>1</v>
          </cell>
          <cell r="AQ26771">
            <v>1</v>
          </cell>
          <cell r="AR26771">
            <v>1</v>
          </cell>
          <cell r="AS26771">
            <v>1</v>
          </cell>
          <cell r="AT26771" t="b">
            <v>0</v>
          </cell>
          <cell r="AU26771" t="b">
            <v>0</v>
          </cell>
          <cell r="AV26771" t="b">
            <v>0</v>
          </cell>
          <cell r="AW26771" t="b">
            <v>0</v>
          </cell>
        </row>
        <row r="26772">
          <cell r="S26772" t="str">
            <v>OAKENSHAWE</v>
          </cell>
          <cell r="AF26772">
            <v>0</v>
          </cell>
          <cell r="AG26772">
            <v>0</v>
          </cell>
          <cell r="AH26772">
            <v>0</v>
          </cell>
          <cell r="AI26772">
            <v>0</v>
          </cell>
          <cell r="AJ26772">
            <v>0</v>
          </cell>
          <cell r="AK26772">
            <v>0</v>
          </cell>
          <cell r="AL26772">
            <v>0</v>
          </cell>
          <cell r="AM26772">
            <v>0</v>
          </cell>
          <cell r="AN26772">
            <v>0</v>
          </cell>
          <cell r="AO26772">
            <v>0</v>
          </cell>
          <cell r="AP26772">
            <v>0</v>
          </cell>
          <cell r="AQ26772">
            <v>0</v>
          </cell>
          <cell r="AR26772">
            <v>0</v>
          </cell>
          <cell r="AS26772">
            <v>1</v>
          </cell>
          <cell r="AT26772" t="b">
            <v>0</v>
          </cell>
          <cell r="AU26772" t="b">
            <v>0</v>
          </cell>
          <cell r="AV26772" t="b">
            <v>0</v>
          </cell>
          <cell r="AW26772" t="b">
            <v>0</v>
          </cell>
        </row>
        <row r="26773">
          <cell r="S26773" t="str">
            <v>EDNOR GARDENS-LAKESIDE</v>
          </cell>
          <cell r="AF26773">
            <v>0</v>
          </cell>
          <cell r="AG26773">
            <v>0</v>
          </cell>
          <cell r="AH26773">
            <v>0</v>
          </cell>
          <cell r="AI26773">
            <v>0</v>
          </cell>
          <cell r="AJ26773">
            <v>0</v>
          </cell>
          <cell r="AK26773">
            <v>0</v>
          </cell>
          <cell r="AL26773">
            <v>0</v>
          </cell>
          <cell r="AM26773">
            <v>0</v>
          </cell>
          <cell r="AN26773">
            <v>0</v>
          </cell>
          <cell r="AO26773">
            <v>0</v>
          </cell>
          <cell r="AP26773">
            <v>0</v>
          </cell>
          <cell r="AQ26773">
            <v>0</v>
          </cell>
          <cell r="AR26773">
            <v>0</v>
          </cell>
          <cell r="AS26773">
            <v>0</v>
          </cell>
          <cell r="AT26773" t="b">
            <v>0</v>
          </cell>
          <cell r="AU26773" t="b">
            <v>0</v>
          </cell>
          <cell r="AV26773" t="b">
            <v>0</v>
          </cell>
          <cell r="AW26773" t="b">
            <v>0</v>
          </cell>
        </row>
        <row r="26774">
          <cell r="S26774" t="str">
            <v>COLDSTREAM HOMESTEAD MONTEBELL</v>
          </cell>
          <cell r="AF26774">
            <v>1</v>
          </cell>
          <cell r="AG26774">
            <v>1</v>
          </cell>
          <cell r="AH26774">
            <v>1</v>
          </cell>
          <cell r="AI26774">
            <v>1</v>
          </cell>
          <cell r="AJ26774">
            <v>1</v>
          </cell>
          <cell r="AK26774">
            <v>1</v>
          </cell>
          <cell r="AL26774">
            <v>1</v>
          </cell>
          <cell r="AM26774">
            <v>1</v>
          </cell>
          <cell r="AN26774">
            <v>1</v>
          </cell>
          <cell r="AO26774">
            <v>1</v>
          </cell>
          <cell r="AP26774">
            <v>1</v>
          </cell>
          <cell r="AQ26774">
            <v>1</v>
          </cell>
          <cell r="AR26774">
            <v>1</v>
          </cell>
          <cell r="AS26774">
            <v>1</v>
          </cell>
          <cell r="AT26774" t="b">
            <v>0</v>
          </cell>
          <cell r="AU26774" t="b">
            <v>0</v>
          </cell>
          <cell r="AV26774" t="b">
            <v>0</v>
          </cell>
          <cell r="AW26774" t="b">
            <v>0</v>
          </cell>
        </row>
        <row r="26775">
          <cell r="S26775" t="str">
            <v>COLDSTREAM HOMESTEAD MONTEBELL</v>
          </cell>
          <cell r="AF26775">
            <v>0</v>
          </cell>
          <cell r="AG26775">
            <v>0</v>
          </cell>
          <cell r="AH26775">
            <v>0</v>
          </cell>
          <cell r="AI26775">
            <v>0</v>
          </cell>
          <cell r="AJ26775">
            <v>0</v>
          </cell>
          <cell r="AK26775">
            <v>0</v>
          </cell>
          <cell r="AL26775">
            <v>0</v>
          </cell>
          <cell r="AM26775">
            <v>0</v>
          </cell>
          <cell r="AN26775">
            <v>0</v>
          </cell>
          <cell r="AO26775">
            <v>0</v>
          </cell>
          <cell r="AP26775">
            <v>0</v>
          </cell>
          <cell r="AQ26775">
            <v>0</v>
          </cell>
          <cell r="AR26775">
            <v>0</v>
          </cell>
          <cell r="AS26775">
            <v>0</v>
          </cell>
          <cell r="AT26775" t="b">
            <v>0</v>
          </cell>
          <cell r="AU26775" t="b">
            <v>0</v>
          </cell>
          <cell r="AV26775" t="b">
            <v>0</v>
          </cell>
          <cell r="AW26775" t="b">
            <v>0</v>
          </cell>
        </row>
        <row r="26776">
          <cell r="S26776" t="str">
            <v>CENTRAL PARK HEIGHTS</v>
          </cell>
          <cell r="AF26776">
            <v>0</v>
          </cell>
          <cell r="AG26776">
            <v>0</v>
          </cell>
          <cell r="AH26776">
            <v>0</v>
          </cell>
          <cell r="AI26776">
            <v>0</v>
          </cell>
          <cell r="AJ26776">
            <v>0</v>
          </cell>
          <cell r="AK26776">
            <v>0</v>
          </cell>
          <cell r="AL26776">
            <v>0</v>
          </cell>
          <cell r="AM26776">
            <v>0</v>
          </cell>
          <cell r="AN26776">
            <v>0</v>
          </cell>
          <cell r="AO26776">
            <v>0</v>
          </cell>
          <cell r="AP26776">
            <v>0</v>
          </cell>
          <cell r="AQ26776">
            <v>0</v>
          </cell>
          <cell r="AR26776">
            <v>0</v>
          </cell>
          <cell r="AS26776">
            <v>0</v>
          </cell>
          <cell r="AT26776" t="b">
            <v>0</v>
          </cell>
          <cell r="AU26776" t="b">
            <v>0</v>
          </cell>
          <cell r="AV26776" t="b">
            <v>0</v>
          </cell>
          <cell r="AW26776" t="b">
            <v>0</v>
          </cell>
        </row>
        <row r="26777">
          <cell r="S26777" t="str">
            <v>BROOKLYN</v>
          </cell>
          <cell r="AF26777">
            <v>0</v>
          </cell>
          <cell r="AG26777">
            <v>0</v>
          </cell>
          <cell r="AH26777">
            <v>0</v>
          </cell>
          <cell r="AI26777">
            <v>0</v>
          </cell>
          <cell r="AJ26777">
            <v>0</v>
          </cell>
          <cell r="AK26777">
            <v>0</v>
          </cell>
          <cell r="AL26777">
            <v>0</v>
          </cell>
          <cell r="AM26777">
            <v>0</v>
          </cell>
          <cell r="AN26777">
            <v>0</v>
          </cell>
          <cell r="AO26777">
            <v>0</v>
          </cell>
          <cell r="AP26777">
            <v>0</v>
          </cell>
          <cell r="AQ26777">
            <v>0</v>
          </cell>
          <cell r="AR26777">
            <v>0</v>
          </cell>
          <cell r="AS26777">
            <v>0</v>
          </cell>
          <cell r="AT26777" t="b">
            <v>0</v>
          </cell>
          <cell r="AU26777" t="b">
            <v>0</v>
          </cell>
          <cell r="AV26777" t="b">
            <v>0</v>
          </cell>
          <cell r="AW26777" t="b">
            <v>0</v>
          </cell>
        </row>
        <row r="26778">
          <cell r="S26778" t="str">
            <v>SANDTOWN-WINCHESTER</v>
          </cell>
          <cell r="AF26778">
            <v>0</v>
          </cell>
          <cell r="AG26778">
            <v>0</v>
          </cell>
          <cell r="AH26778">
            <v>0</v>
          </cell>
          <cell r="AI26778">
            <v>0</v>
          </cell>
          <cell r="AJ26778">
            <v>0</v>
          </cell>
          <cell r="AK26778">
            <v>0</v>
          </cell>
          <cell r="AL26778">
            <v>0</v>
          </cell>
          <cell r="AM26778">
            <v>0</v>
          </cell>
          <cell r="AN26778">
            <v>0</v>
          </cell>
          <cell r="AO26778">
            <v>1</v>
          </cell>
          <cell r="AP26778">
            <v>1</v>
          </cell>
          <cell r="AQ26778">
            <v>1</v>
          </cell>
          <cell r="AR26778">
            <v>1</v>
          </cell>
          <cell r="AS26778">
            <v>1</v>
          </cell>
          <cell r="AT26778" t="b">
            <v>0</v>
          </cell>
          <cell r="AU26778" t="b">
            <v>0</v>
          </cell>
          <cell r="AV26778" t="b">
            <v>0</v>
          </cell>
          <cell r="AW26778" t="b">
            <v>0</v>
          </cell>
        </row>
        <row r="26779">
          <cell r="S26779" t="str">
            <v>MOSHER</v>
          </cell>
          <cell r="AF26779">
            <v>0</v>
          </cell>
          <cell r="AG26779">
            <v>0</v>
          </cell>
          <cell r="AH26779">
            <v>0</v>
          </cell>
          <cell r="AI26779">
            <v>0</v>
          </cell>
          <cell r="AJ26779">
            <v>0</v>
          </cell>
          <cell r="AK26779">
            <v>0</v>
          </cell>
          <cell r="AL26779">
            <v>0</v>
          </cell>
          <cell r="AM26779">
            <v>0</v>
          </cell>
          <cell r="AN26779">
            <v>0</v>
          </cell>
          <cell r="AO26779">
            <v>0</v>
          </cell>
          <cell r="AP26779">
            <v>0</v>
          </cell>
          <cell r="AQ26779">
            <v>0</v>
          </cell>
          <cell r="AR26779">
            <v>0</v>
          </cell>
          <cell r="AS26779">
            <v>0</v>
          </cell>
          <cell r="AT26779" t="b">
            <v>0</v>
          </cell>
          <cell r="AU26779" t="b">
            <v>0</v>
          </cell>
          <cell r="AV26779" t="b">
            <v>0</v>
          </cell>
          <cell r="AW26779" t="b">
            <v>0</v>
          </cell>
        </row>
        <row r="26780">
          <cell r="S26780" t="str">
            <v>CENTRAL PARK HEIGHTS</v>
          </cell>
          <cell r="AF26780">
            <v>0</v>
          </cell>
          <cell r="AG26780">
            <v>0</v>
          </cell>
          <cell r="AH26780">
            <v>1</v>
          </cell>
          <cell r="AI26780">
            <v>1</v>
          </cell>
          <cell r="AJ26780">
            <v>1</v>
          </cell>
          <cell r="AK26780">
            <v>1</v>
          </cell>
          <cell r="AL26780">
            <v>1</v>
          </cell>
          <cell r="AM26780">
            <v>1</v>
          </cell>
          <cell r="AN26780">
            <v>1</v>
          </cell>
          <cell r="AO26780">
            <v>1</v>
          </cell>
          <cell r="AP26780">
            <v>1</v>
          </cell>
          <cell r="AQ26780">
            <v>1</v>
          </cell>
          <cell r="AR26780">
            <v>1</v>
          </cell>
          <cell r="AS26780">
            <v>1</v>
          </cell>
          <cell r="AT26780" t="b">
            <v>0</v>
          </cell>
          <cell r="AU26780" t="b">
            <v>0</v>
          </cell>
          <cell r="AV26780" t="b">
            <v>0</v>
          </cell>
          <cell r="AW26780" t="b">
            <v>0</v>
          </cell>
        </row>
        <row r="26781">
          <cell r="S26781" t="str">
            <v>GREENSPRING</v>
          </cell>
          <cell r="AF26781">
            <v>0</v>
          </cell>
          <cell r="AG26781">
            <v>0</v>
          </cell>
          <cell r="AH26781">
            <v>0</v>
          </cell>
          <cell r="AI26781">
            <v>0</v>
          </cell>
          <cell r="AJ26781">
            <v>0</v>
          </cell>
          <cell r="AK26781">
            <v>0</v>
          </cell>
          <cell r="AL26781">
            <v>0</v>
          </cell>
          <cell r="AM26781">
            <v>0</v>
          </cell>
          <cell r="AN26781">
            <v>0</v>
          </cell>
          <cell r="AO26781">
            <v>0</v>
          </cell>
          <cell r="AP26781">
            <v>0</v>
          </cell>
          <cell r="AQ26781">
            <v>0</v>
          </cell>
          <cell r="AR26781">
            <v>0</v>
          </cell>
          <cell r="AS26781">
            <v>1</v>
          </cell>
          <cell r="AT26781" t="b">
            <v>0</v>
          </cell>
          <cell r="AU26781" t="b">
            <v>0</v>
          </cell>
          <cell r="AV26781" t="b">
            <v>0</v>
          </cell>
          <cell r="AW26781" t="b">
            <v>0</v>
          </cell>
        </row>
        <row r="26782">
          <cell r="S26782" t="str">
            <v>BETTER WAVERLY</v>
          </cell>
          <cell r="AF26782">
            <v>0</v>
          </cell>
          <cell r="AG26782">
            <v>0</v>
          </cell>
          <cell r="AH26782">
            <v>0</v>
          </cell>
          <cell r="AI26782">
            <v>0</v>
          </cell>
          <cell r="AJ26782">
            <v>0</v>
          </cell>
          <cell r="AK26782">
            <v>0</v>
          </cell>
          <cell r="AL26782">
            <v>0</v>
          </cell>
          <cell r="AM26782">
            <v>0</v>
          </cell>
          <cell r="AN26782">
            <v>0</v>
          </cell>
          <cell r="AO26782">
            <v>0</v>
          </cell>
          <cell r="AP26782">
            <v>0</v>
          </cell>
          <cell r="AQ26782">
            <v>0</v>
          </cell>
          <cell r="AR26782">
            <v>0</v>
          </cell>
          <cell r="AS26782">
            <v>0</v>
          </cell>
          <cell r="AT26782" t="b">
            <v>0</v>
          </cell>
          <cell r="AU26782" t="b">
            <v>0</v>
          </cell>
          <cell r="AV26782" t="b">
            <v>0</v>
          </cell>
          <cell r="AW26782" t="b">
            <v>0</v>
          </cell>
        </row>
        <row r="26783">
          <cell r="S26783" t="str">
            <v>COLDSTREAM HOMESTEAD MONTEBELL</v>
          </cell>
          <cell r="AF26783">
            <v>0</v>
          </cell>
          <cell r="AG26783">
            <v>0</v>
          </cell>
          <cell r="AH26783">
            <v>0</v>
          </cell>
          <cell r="AI26783">
            <v>0</v>
          </cell>
          <cell r="AJ26783">
            <v>0</v>
          </cell>
          <cell r="AK26783">
            <v>0</v>
          </cell>
          <cell r="AL26783">
            <v>0</v>
          </cell>
          <cell r="AM26783">
            <v>0</v>
          </cell>
          <cell r="AN26783">
            <v>0</v>
          </cell>
          <cell r="AO26783">
            <v>0</v>
          </cell>
          <cell r="AP26783">
            <v>0</v>
          </cell>
          <cell r="AQ26783">
            <v>0</v>
          </cell>
          <cell r="AR26783">
            <v>0</v>
          </cell>
          <cell r="AS26783">
            <v>0</v>
          </cell>
          <cell r="AT26783" t="b">
            <v>0</v>
          </cell>
          <cell r="AU26783" t="b">
            <v>0</v>
          </cell>
          <cell r="AV26783" t="b">
            <v>0</v>
          </cell>
          <cell r="AW26783" t="b">
            <v>0</v>
          </cell>
        </row>
        <row r="26784">
          <cell r="S26784" t="str">
            <v>COLDSTREAM HOMESTEAD MONTEBELL</v>
          </cell>
          <cell r="AF26784">
            <v>0</v>
          </cell>
          <cell r="AG26784">
            <v>0</v>
          </cell>
          <cell r="AH26784">
            <v>0</v>
          </cell>
          <cell r="AI26784">
            <v>0</v>
          </cell>
          <cell r="AJ26784">
            <v>0</v>
          </cell>
          <cell r="AK26784">
            <v>0</v>
          </cell>
          <cell r="AL26784">
            <v>0</v>
          </cell>
          <cell r="AM26784">
            <v>0</v>
          </cell>
          <cell r="AN26784">
            <v>0</v>
          </cell>
          <cell r="AO26784">
            <v>0</v>
          </cell>
          <cell r="AP26784">
            <v>0</v>
          </cell>
          <cell r="AQ26784">
            <v>0</v>
          </cell>
          <cell r="AR26784">
            <v>0</v>
          </cell>
          <cell r="AS26784">
            <v>0</v>
          </cell>
          <cell r="AT26784" t="b">
            <v>0</v>
          </cell>
          <cell r="AU26784" t="b">
            <v>0</v>
          </cell>
          <cell r="AV26784" t="b">
            <v>0</v>
          </cell>
          <cell r="AW26784" t="b">
            <v>0</v>
          </cell>
        </row>
        <row r="26785">
          <cell r="S26785" t="str">
            <v>COLDSTREAM HOMESTEAD MONTEBELL</v>
          </cell>
          <cell r="AF26785">
            <v>0</v>
          </cell>
          <cell r="AG26785">
            <v>0</v>
          </cell>
          <cell r="AH26785">
            <v>0</v>
          </cell>
          <cell r="AI26785">
            <v>0</v>
          </cell>
          <cell r="AJ26785">
            <v>0</v>
          </cell>
          <cell r="AK26785">
            <v>0</v>
          </cell>
          <cell r="AL26785">
            <v>0</v>
          </cell>
          <cell r="AM26785">
            <v>0</v>
          </cell>
          <cell r="AN26785">
            <v>0</v>
          </cell>
          <cell r="AO26785">
            <v>0</v>
          </cell>
          <cell r="AP26785">
            <v>0</v>
          </cell>
          <cell r="AQ26785">
            <v>0</v>
          </cell>
          <cell r="AR26785">
            <v>0</v>
          </cell>
          <cell r="AS26785">
            <v>1</v>
          </cell>
          <cell r="AT26785" t="b">
            <v>0</v>
          </cell>
          <cell r="AU26785" t="b">
            <v>0</v>
          </cell>
          <cell r="AV26785" t="b">
            <v>0</v>
          </cell>
          <cell r="AW26785" t="b">
            <v>0</v>
          </cell>
        </row>
        <row r="26786">
          <cell r="S26786" t="str">
            <v>CENTRAL PARK HEIGHTS</v>
          </cell>
          <cell r="AF26786">
            <v>0</v>
          </cell>
          <cell r="AG26786">
            <v>0</v>
          </cell>
          <cell r="AH26786">
            <v>0</v>
          </cell>
          <cell r="AI26786">
            <v>0</v>
          </cell>
          <cell r="AJ26786">
            <v>0</v>
          </cell>
          <cell r="AK26786">
            <v>0</v>
          </cell>
          <cell r="AL26786">
            <v>0</v>
          </cell>
          <cell r="AM26786">
            <v>0</v>
          </cell>
          <cell r="AN26786">
            <v>0</v>
          </cell>
          <cell r="AO26786">
            <v>0</v>
          </cell>
          <cell r="AP26786">
            <v>0</v>
          </cell>
          <cell r="AQ26786">
            <v>0</v>
          </cell>
          <cell r="AR26786">
            <v>0</v>
          </cell>
          <cell r="AS26786">
            <v>1</v>
          </cell>
          <cell r="AT26786" t="b">
            <v>0</v>
          </cell>
          <cell r="AU26786" t="b">
            <v>0</v>
          </cell>
          <cell r="AV26786" t="b">
            <v>0</v>
          </cell>
          <cell r="AW26786" t="b">
            <v>0</v>
          </cell>
        </row>
        <row r="26787">
          <cell r="S26787" t="str">
            <v>CYLBURN</v>
          </cell>
          <cell r="AF26787">
            <v>0</v>
          </cell>
          <cell r="AG26787">
            <v>0</v>
          </cell>
          <cell r="AH26787">
            <v>0</v>
          </cell>
          <cell r="AI26787">
            <v>0</v>
          </cell>
          <cell r="AJ26787">
            <v>0</v>
          </cell>
          <cell r="AK26787">
            <v>0</v>
          </cell>
          <cell r="AL26787">
            <v>0</v>
          </cell>
          <cell r="AM26787">
            <v>0</v>
          </cell>
          <cell r="AN26787">
            <v>0</v>
          </cell>
          <cell r="AO26787">
            <v>0</v>
          </cell>
          <cell r="AP26787">
            <v>1</v>
          </cell>
          <cell r="AQ26787">
            <v>1</v>
          </cell>
          <cell r="AR26787">
            <v>1</v>
          </cell>
          <cell r="AS26787">
            <v>1</v>
          </cell>
          <cell r="AT26787" t="b">
            <v>0</v>
          </cell>
          <cell r="AU26787" t="b">
            <v>0</v>
          </cell>
          <cell r="AV26787" t="b">
            <v>0</v>
          </cell>
          <cell r="AW26787" t="b">
            <v>0</v>
          </cell>
        </row>
        <row r="26788">
          <cell r="S26788" t="str">
            <v>PARKLANE</v>
          </cell>
          <cell r="AF26788">
            <v>0</v>
          </cell>
          <cell r="AG26788">
            <v>0</v>
          </cell>
          <cell r="AH26788">
            <v>0</v>
          </cell>
          <cell r="AI26788">
            <v>0</v>
          </cell>
          <cell r="AJ26788">
            <v>0</v>
          </cell>
          <cell r="AK26788">
            <v>0</v>
          </cell>
          <cell r="AL26788">
            <v>0</v>
          </cell>
          <cell r="AM26788">
            <v>0</v>
          </cell>
          <cell r="AN26788">
            <v>0</v>
          </cell>
          <cell r="AO26788">
            <v>0</v>
          </cell>
          <cell r="AP26788">
            <v>0</v>
          </cell>
          <cell r="AQ26788">
            <v>0</v>
          </cell>
          <cell r="AR26788">
            <v>0</v>
          </cell>
          <cell r="AS26788">
            <v>1</v>
          </cell>
          <cell r="AT26788" t="b">
            <v>0</v>
          </cell>
          <cell r="AU26788" t="b">
            <v>0</v>
          </cell>
          <cell r="AV26788" t="b">
            <v>0</v>
          </cell>
          <cell r="AW26788" t="b">
            <v>0</v>
          </cell>
        </row>
        <row r="26789">
          <cell r="S26789" t="str">
            <v>KERNEWOOD</v>
          </cell>
          <cell r="AF26789">
            <v>0</v>
          </cell>
          <cell r="AG26789">
            <v>0</v>
          </cell>
          <cell r="AH26789">
            <v>0</v>
          </cell>
          <cell r="AI26789">
            <v>0</v>
          </cell>
          <cell r="AJ26789">
            <v>0</v>
          </cell>
          <cell r="AK26789">
            <v>0</v>
          </cell>
          <cell r="AL26789">
            <v>0</v>
          </cell>
          <cell r="AM26789">
            <v>0</v>
          </cell>
          <cell r="AN26789">
            <v>0</v>
          </cell>
          <cell r="AO26789">
            <v>0</v>
          </cell>
          <cell r="AP26789">
            <v>0</v>
          </cell>
          <cell r="AQ26789">
            <v>0</v>
          </cell>
          <cell r="AR26789">
            <v>0</v>
          </cell>
          <cell r="AS26789">
            <v>1</v>
          </cell>
          <cell r="AT26789" t="b">
            <v>0</v>
          </cell>
          <cell r="AU26789" t="b">
            <v>0</v>
          </cell>
          <cell r="AV26789" t="b">
            <v>0</v>
          </cell>
          <cell r="AW26789" t="b">
            <v>0</v>
          </cell>
        </row>
        <row r="26790">
          <cell r="S26790" t="str">
            <v>BROOKLYN</v>
          </cell>
          <cell r="AF26790">
            <v>0</v>
          </cell>
          <cell r="AG26790">
            <v>0</v>
          </cell>
          <cell r="AH26790">
            <v>0</v>
          </cell>
          <cell r="AI26790">
            <v>0</v>
          </cell>
          <cell r="AJ26790">
            <v>0</v>
          </cell>
          <cell r="AK26790">
            <v>0</v>
          </cell>
          <cell r="AL26790">
            <v>0</v>
          </cell>
          <cell r="AM26790">
            <v>0</v>
          </cell>
          <cell r="AN26790">
            <v>0</v>
          </cell>
          <cell r="AO26790">
            <v>0</v>
          </cell>
          <cell r="AP26790">
            <v>0</v>
          </cell>
          <cell r="AQ26790">
            <v>0</v>
          </cell>
          <cell r="AR26790">
            <v>0</v>
          </cell>
          <cell r="AS26790">
            <v>0</v>
          </cell>
          <cell r="AT26790" t="b">
            <v>0</v>
          </cell>
          <cell r="AU26790" t="b">
            <v>0</v>
          </cell>
          <cell r="AV26790" t="b">
            <v>0</v>
          </cell>
          <cell r="AW26790" t="b">
            <v>0</v>
          </cell>
        </row>
        <row r="26791">
          <cell r="S26791" t="str">
            <v>SANDTOWN-WINCHESTER</v>
          </cell>
          <cell r="AF26791">
            <v>0</v>
          </cell>
          <cell r="AG26791">
            <v>0</v>
          </cell>
          <cell r="AH26791">
            <v>0</v>
          </cell>
          <cell r="AI26791">
            <v>0</v>
          </cell>
          <cell r="AJ26791">
            <v>1</v>
          </cell>
          <cell r="AK26791">
            <v>1</v>
          </cell>
          <cell r="AL26791">
            <v>1</v>
          </cell>
          <cell r="AM26791">
            <v>1</v>
          </cell>
          <cell r="AN26791">
            <v>1</v>
          </cell>
          <cell r="AO26791">
            <v>1</v>
          </cell>
          <cell r="AP26791">
            <v>1</v>
          </cell>
          <cell r="AQ26791">
            <v>1</v>
          </cell>
          <cell r="AR26791">
            <v>1</v>
          </cell>
          <cell r="AS26791">
            <v>1</v>
          </cell>
          <cell r="AT26791" t="b">
            <v>0</v>
          </cell>
          <cell r="AU26791" t="b">
            <v>0</v>
          </cell>
          <cell r="AV26791" t="b">
            <v>0</v>
          </cell>
          <cell r="AW26791" t="b">
            <v>0</v>
          </cell>
        </row>
        <row r="26792">
          <cell r="S26792" t="str">
            <v>HOLLINS MARKET</v>
          </cell>
          <cell r="AF26792">
            <v>0</v>
          </cell>
          <cell r="AG26792">
            <v>0</v>
          </cell>
          <cell r="AH26792">
            <v>0</v>
          </cell>
          <cell r="AI26792">
            <v>0</v>
          </cell>
          <cell r="AJ26792">
            <v>0</v>
          </cell>
          <cell r="AK26792">
            <v>0</v>
          </cell>
          <cell r="AL26792">
            <v>0</v>
          </cell>
          <cell r="AM26792">
            <v>0</v>
          </cell>
          <cell r="AN26792">
            <v>0</v>
          </cell>
          <cell r="AO26792">
            <v>0</v>
          </cell>
          <cell r="AP26792">
            <v>0</v>
          </cell>
          <cell r="AQ26792">
            <v>0</v>
          </cell>
          <cell r="AR26792">
            <v>0</v>
          </cell>
          <cell r="AS26792">
            <v>1</v>
          </cell>
          <cell r="AT26792" t="b">
            <v>0</v>
          </cell>
          <cell r="AU26792" t="b">
            <v>0</v>
          </cell>
          <cell r="AV26792" t="b">
            <v>0</v>
          </cell>
          <cell r="AW26792" t="b">
            <v>0</v>
          </cell>
        </row>
        <row r="26793">
          <cell r="S26793" t="str">
            <v>UNION SQUARE</v>
          </cell>
          <cell r="AF26793">
            <v>0</v>
          </cell>
          <cell r="AG26793">
            <v>0</v>
          </cell>
          <cell r="AH26793">
            <v>0</v>
          </cell>
          <cell r="AI26793">
            <v>0</v>
          </cell>
          <cell r="AJ26793">
            <v>0</v>
          </cell>
          <cell r="AK26793">
            <v>1</v>
          </cell>
          <cell r="AL26793">
            <v>1</v>
          </cell>
          <cell r="AM26793">
            <v>1</v>
          </cell>
          <cell r="AN26793">
            <v>1</v>
          </cell>
          <cell r="AO26793">
            <v>1</v>
          </cell>
          <cell r="AP26793">
            <v>1</v>
          </cell>
          <cell r="AQ26793">
            <v>1</v>
          </cell>
          <cell r="AR26793">
            <v>1</v>
          </cell>
          <cell r="AS26793">
            <v>1</v>
          </cell>
          <cell r="AT26793" t="b">
            <v>0</v>
          </cell>
          <cell r="AU26793" t="b">
            <v>0</v>
          </cell>
          <cell r="AV26793" t="b">
            <v>0</v>
          </cell>
          <cell r="AW26793" t="b">
            <v>0</v>
          </cell>
        </row>
        <row r="26794">
          <cell r="S26794" t="str">
            <v>UNION SQUARE</v>
          </cell>
          <cell r="AF26794">
            <v>0</v>
          </cell>
          <cell r="AG26794">
            <v>0</v>
          </cell>
          <cell r="AH26794">
            <v>0</v>
          </cell>
          <cell r="AI26794">
            <v>0</v>
          </cell>
          <cell r="AJ26794">
            <v>0</v>
          </cell>
          <cell r="AK26794">
            <v>0</v>
          </cell>
          <cell r="AL26794">
            <v>1</v>
          </cell>
          <cell r="AM26794">
            <v>1</v>
          </cell>
          <cell r="AN26794">
            <v>1</v>
          </cell>
          <cell r="AO26794">
            <v>1</v>
          </cell>
          <cell r="AP26794">
            <v>1</v>
          </cell>
          <cell r="AQ26794">
            <v>1</v>
          </cell>
          <cell r="AR26794">
            <v>1</v>
          </cell>
          <cell r="AS26794">
            <v>1</v>
          </cell>
          <cell r="AT26794" t="b">
            <v>0</v>
          </cell>
          <cell r="AU26794" t="b">
            <v>0</v>
          </cell>
          <cell r="AV26794" t="b">
            <v>0</v>
          </cell>
          <cell r="AW26794" t="b">
            <v>0</v>
          </cell>
        </row>
        <row r="26795">
          <cell r="S26795" t="str">
            <v>UNION SQUARE</v>
          </cell>
          <cell r="AF26795">
            <v>0</v>
          </cell>
          <cell r="AG26795">
            <v>0</v>
          </cell>
          <cell r="AH26795">
            <v>0</v>
          </cell>
          <cell r="AI26795">
            <v>0</v>
          </cell>
          <cell r="AJ26795">
            <v>0</v>
          </cell>
          <cell r="AK26795">
            <v>0</v>
          </cell>
          <cell r="AL26795">
            <v>0</v>
          </cell>
          <cell r="AM26795">
            <v>0</v>
          </cell>
          <cell r="AN26795">
            <v>0</v>
          </cell>
          <cell r="AO26795">
            <v>0</v>
          </cell>
          <cell r="AP26795">
            <v>0</v>
          </cell>
          <cell r="AQ26795">
            <v>0</v>
          </cell>
          <cell r="AR26795">
            <v>1</v>
          </cell>
          <cell r="AS26795">
            <v>1</v>
          </cell>
          <cell r="AT26795" t="b">
            <v>0</v>
          </cell>
          <cell r="AU26795" t="b">
            <v>0</v>
          </cell>
          <cell r="AV26795" t="b">
            <v>0</v>
          </cell>
          <cell r="AW26795" t="b">
            <v>0</v>
          </cell>
        </row>
        <row r="26796">
          <cell r="S26796" t="str">
            <v>UNION SQUARE</v>
          </cell>
          <cell r="AF26796">
            <v>0</v>
          </cell>
          <cell r="AG26796">
            <v>0</v>
          </cell>
          <cell r="AH26796">
            <v>0</v>
          </cell>
          <cell r="AI26796">
            <v>0</v>
          </cell>
          <cell r="AJ26796">
            <v>1</v>
          </cell>
          <cell r="AK26796">
            <v>1</v>
          </cell>
          <cell r="AL26796">
            <v>1</v>
          </cell>
          <cell r="AM26796">
            <v>1</v>
          </cell>
          <cell r="AN26796">
            <v>1</v>
          </cell>
          <cell r="AO26796">
            <v>1</v>
          </cell>
          <cell r="AP26796">
            <v>1</v>
          </cell>
          <cell r="AQ26796">
            <v>1</v>
          </cell>
          <cell r="AR26796">
            <v>1</v>
          </cell>
          <cell r="AS26796">
            <v>1</v>
          </cell>
          <cell r="AT26796" t="b">
            <v>0</v>
          </cell>
          <cell r="AU26796" t="b">
            <v>0</v>
          </cell>
          <cell r="AV26796" t="b">
            <v>0</v>
          </cell>
          <cell r="AW26796" t="b">
            <v>0</v>
          </cell>
        </row>
        <row r="26797">
          <cell r="S26797" t="str">
            <v>HOLLINS MARKET</v>
          </cell>
          <cell r="AF26797">
            <v>0</v>
          </cell>
          <cell r="AG26797">
            <v>0</v>
          </cell>
          <cell r="AH26797">
            <v>0</v>
          </cell>
          <cell r="AI26797">
            <v>0</v>
          </cell>
          <cell r="AJ26797">
            <v>0</v>
          </cell>
          <cell r="AK26797">
            <v>0</v>
          </cell>
          <cell r="AL26797">
            <v>0</v>
          </cell>
          <cell r="AM26797">
            <v>0</v>
          </cell>
          <cell r="AN26797">
            <v>0</v>
          </cell>
          <cell r="AO26797">
            <v>0</v>
          </cell>
          <cell r="AP26797">
            <v>0</v>
          </cell>
          <cell r="AQ26797">
            <v>0</v>
          </cell>
          <cell r="AR26797">
            <v>0</v>
          </cell>
          <cell r="AS26797">
            <v>0</v>
          </cell>
          <cell r="AT26797" t="b">
            <v>0</v>
          </cell>
          <cell r="AU26797" t="b">
            <v>0</v>
          </cell>
          <cell r="AV26797" t="b">
            <v>0</v>
          </cell>
          <cell r="AW26797" t="b">
            <v>0</v>
          </cell>
        </row>
        <row r="26798">
          <cell r="S26798" t="str">
            <v>CARROLLTON RIDGE</v>
          </cell>
          <cell r="AF26798">
            <v>0</v>
          </cell>
          <cell r="AG26798">
            <v>0</v>
          </cell>
          <cell r="AH26798">
            <v>0</v>
          </cell>
          <cell r="AI26798">
            <v>0</v>
          </cell>
          <cell r="AJ26798">
            <v>0</v>
          </cell>
          <cell r="AK26798">
            <v>0</v>
          </cell>
          <cell r="AL26798">
            <v>0</v>
          </cell>
          <cell r="AM26798">
            <v>0</v>
          </cell>
          <cell r="AN26798">
            <v>0</v>
          </cell>
          <cell r="AO26798">
            <v>0</v>
          </cell>
          <cell r="AP26798">
            <v>0</v>
          </cell>
          <cell r="AQ26798">
            <v>0</v>
          </cell>
          <cell r="AR26798">
            <v>0</v>
          </cell>
          <cell r="AS26798">
            <v>1</v>
          </cell>
          <cell r="AT26798" t="b">
            <v>0</v>
          </cell>
          <cell r="AU26798" t="b">
            <v>0</v>
          </cell>
          <cell r="AV26798" t="b">
            <v>0</v>
          </cell>
          <cell r="AW26798" t="b">
            <v>0</v>
          </cell>
        </row>
        <row r="26799">
          <cell r="S26799" t="str">
            <v>CARROLLTON RIDGE</v>
          </cell>
          <cell r="AF26799">
            <v>0</v>
          </cell>
          <cell r="AG26799">
            <v>0</v>
          </cell>
          <cell r="AH26799">
            <v>0</v>
          </cell>
          <cell r="AI26799">
            <v>0</v>
          </cell>
          <cell r="AJ26799">
            <v>0</v>
          </cell>
          <cell r="AK26799">
            <v>0</v>
          </cell>
          <cell r="AL26799">
            <v>0</v>
          </cell>
          <cell r="AM26799">
            <v>0</v>
          </cell>
          <cell r="AN26799">
            <v>0</v>
          </cell>
          <cell r="AO26799">
            <v>0</v>
          </cell>
          <cell r="AP26799">
            <v>0</v>
          </cell>
          <cell r="AQ26799">
            <v>1</v>
          </cell>
          <cell r="AR26799">
            <v>1</v>
          </cell>
          <cell r="AS26799">
            <v>1</v>
          </cell>
          <cell r="AT26799" t="b">
            <v>0</v>
          </cell>
          <cell r="AU26799" t="b">
            <v>0</v>
          </cell>
          <cell r="AV26799" t="b">
            <v>0</v>
          </cell>
          <cell r="AW26799" t="b">
            <v>0</v>
          </cell>
        </row>
        <row r="26800">
          <cell r="S26800" t="str">
            <v>NEW SOUTHWEST/MOUNT CLARE</v>
          </cell>
          <cell r="AF26800">
            <v>0</v>
          </cell>
          <cell r="AG26800">
            <v>0</v>
          </cell>
          <cell r="AH26800">
            <v>0</v>
          </cell>
          <cell r="AI26800">
            <v>0</v>
          </cell>
          <cell r="AJ26800">
            <v>0</v>
          </cell>
          <cell r="AK26800">
            <v>0</v>
          </cell>
          <cell r="AL26800">
            <v>0</v>
          </cell>
          <cell r="AM26800">
            <v>0</v>
          </cell>
          <cell r="AN26800">
            <v>0</v>
          </cell>
          <cell r="AO26800">
            <v>0</v>
          </cell>
          <cell r="AP26800">
            <v>0</v>
          </cell>
          <cell r="AQ26800">
            <v>0</v>
          </cell>
          <cell r="AR26800">
            <v>0</v>
          </cell>
          <cell r="AS26800">
            <v>0</v>
          </cell>
          <cell r="AT26800" t="b">
            <v>0</v>
          </cell>
          <cell r="AU26800" t="b">
            <v>0</v>
          </cell>
          <cell r="AV26800" t="b">
            <v>0</v>
          </cell>
          <cell r="AW26800" t="b">
            <v>0</v>
          </cell>
        </row>
        <row r="26801">
          <cell r="S26801" t="str">
            <v>NEW SOUTHWEST/MOUNT CLARE</v>
          </cell>
          <cell r="AF26801">
            <v>0</v>
          </cell>
          <cell r="AG26801">
            <v>0</v>
          </cell>
          <cell r="AH26801">
            <v>0</v>
          </cell>
          <cell r="AI26801">
            <v>0</v>
          </cell>
          <cell r="AJ26801">
            <v>0</v>
          </cell>
          <cell r="AK26801">
            <v>0</v>
          </cell>
          <cell r="AL26801">
            <v>0</v>
          </cell>
          <cell r="AM26801">
            <v>0</v>
          </cell>
          <cell r="AN26801">
            <v>0</v>
          </cell>
          <cell r="AO26801">
            <v>0</v>
          </cell>
          <cell r="AP26801">
            <v>0</v>
          </cell>
          <cell r="AQ26801">
            <v>0</v>
          </cell>
          <cell r="AR26801">
            <v>0</v>
          </cell>
          <cell r="AS26801">
            <v>1</v>
          </cell>
          <cell r="AT26801" t="b">
            <v>0</v>
          </cell>
          <cell r="AU26801" t="b">
            <v>0</v>
          </cell>
          <cell r="AV26801" t="b">
            <v>0</v>
          </cell>
          <cell r="AW26801" t="b">
            <v>0</v>
          </cell>
        </row>
        <row r="26802">
          <cell r="S26802" t="str">
            <v>NEW SOUTHWEST/MOUNT CLARE</v>
          </cell>
          <cell r="AF26802">
            <v>1</v>
          </cell>
          <cell r="AG26802">
            <v>1</v>
          </cell>
          <cell r="AH26802">
            <v>1</v>
          </cell>
          <cell r="AI26802">
            <v>1</v>
          </cell>
          <cell r="AJ26802">
            <v>1</v>
          </cell>
          <cell r="AK26802">
            <v>1</v>
          </cell>
          <cell r="AL26802">
            <v>1</v>
          </cell>
          <cell r="AM26802">
            <v>1</v>
          </cell>
          <cell r="AN26802">
            <v>1</v>
          </cell>
          <cell r="AO26802">
            <v>1</v>
          </cell>
          <cell r="AP26802">
            <v>1</v>
          </cell>
          <cell r="AQ26802">
            <v>1</v>
          </cell>
          <cell r="AR26802">
            <v>1</v>
          </cell>
          <cell r="AS26802">
            <v>1</v>
          </cell>
          <cell r="AT26802" t="b">
            <v>0</v>
          </cell>
          <cell r="AU26802" t="b">
            <v>0</v>
          </cell>
          <cell r="AV26802" t="b">
            <v>0</v>
          </cell>
          <cell r="AW26802" t="b">
            <v>0</v>
          </cell>
        </row>
        <row r="26803">
          <cell r="S26803" t="str">
            <v>NEW SOUTHWEST/MOUNT CLARE</v>
          </cell>
          <cell r="AF26803">
            <v>0</v>
          </cell>
          <cell r="AG26803">
            <v>0</v>
          </cell>
          <cell r="AH26803">
            <v>0</v>
          </cell>
          <cell r="AI26803">
            <v>0</v>
          </cell>
          <cell r="AJ26803">
            <v>0</v>
          </cell>
          <cell r="AK26803">
            <v>0</v>
          </cell>
          <cell r="AL26803">
            <v>0</v>
          </cell>
          <cell r="AM26803">
            <v>0</v>
          </cell>
          <cell r="AN26803">
            <v>0</v>
          </cell>
          <cell r="AO26803">
            <v>0</v>
          </cell>
          <cell r="AP26803">
            <v>0</v>
          </cell>
          <cell r="AQ26803">
            <v>0</v>
          </cell>
          <cell r="AR26803">
            <v>0</v>
          </cell>
          <cell r="AS26803">
            <v>1</v>
          </cell>
          <cell r="AT26803" t="b">
            <v>0</v>
          </cell>
          <cell r="AU26803" t="b">
            <v>0</v>
          </cell>
          <cell r="AV26803" t="b">
            <v>0</v>
          </cell>
          <cell r="AW26803" t="b">
            <v>0</v>
          </cell>
        </row>
        <row r="26804">
          <cell r="S26804" t="str">
            <v>CARROLLTON RIDGE</v>
          </cell>
          <cell r="AF26804">
            <v>1</v>
          </cell>
          <cell r="AG26804">
            <v>1</v>
          </cell>
          <cell r="AH26804">
            <v>1</v>
          </cell>
          <cell r="AI26804">
            <v>1</v>
          </cell>
          <cell r="AJ26804">
            <v>1</v>
          </cell>
          <cell r="AK26804">
            <v>1</v>
          </cell>
          <cell r="AL26804">
            <v>1</v>
          </cell>
          <cell r="AM26804">
            <v>1</v>
          </cell>
          <cell r="AN26804">
            <v>1</v>
          </cell>
          <cell r="AO26804">
            <v>1</v>
          </cell>
          <cell r="AP26804">
            <v>1</v>
          </cell>
          <cell r="AQ26804">
            <v>1</v>
          </cell>
          <cell r="AR26804">
            <v>1</v>
          </cell>
          <cell r="AS26804">
            <v>1</v>
          </cell>
          <cell r="AT26804" t="b">
            <v>0</v>
          </cell>
          <cell r="AU26804" t="b">
            <v>0</v>
          </cell>
          <cell r="AV26804" t="b">
            <v>0</v>
          </cell>
          <cell r="AW26804" t="b">
            <v>0</v>
          </cell>
        </row>
        <row r="26805">
          <cell r="S26805" t="str">
            <v>DRUID HEIGHTS</v>
          </cell>
          <cell r="AF26805">
            <v>0</v>
          </cell>
          <cell r="AG26805">
            <v>0</v>
          </cell>
          <cell r="AH26805">
            <v>0</v>
          </cell>
          <cell r="AI26805">
            <v>0</v>
          </cell>
          <cell r="AJ26805">
            <v>0</v>
          </cell>
          <cell r="AK26805">
            <v>0</v>
          </cell>
          <cell r="AL26805">
            <v>0</v>
          </cell>
          <cell r="AM26805">
            <v>0</v>
          </cell>
          <cell r="AN26805">
            <v>0</v>
          </cell>
          <cell r="AO26805">
            <v>0</v>
          </cell>
          <cell r="AP26805">
            <v>0</v>
          </cell>
          <cell r="AQ26805">
            <v>0</v>
          </cell>
          <cell r="AR26805">
            <v>0</v>
          </cell>
          <cell r="AS26805">
            <v>1</v>
          </cell>
          <cell r="AT26805" t="b">
            <v>0</v>
          </cell>
          <cell r="AU26805" t="b">
            <v>0</v>
          </cell>
          <cell r="AV26805" t="b">
            <v>0</v>
          </cell>
          <cell r="AW26805" t="b">
            <v>0</v>
          </cell>
        </row>
        <row r="26806">
          <cell r="S26806" t="str">
            <v>DRUID HEIGHTS</v>
          </cell>
          <cell r="AF26806">
            <v>0</v>
          </cell>
          <cell r="AG26806">
            <v>0</v>
          </cell>
          <cell r="AH26806">
            <v>0</v>
          </cell>
          <cell r="AI26806">
            <v>0</v>
          </cell>
          <cell r="AJ26806">
            <v>1</v>
          </cell>
          <cell r="AK26806">
            <v>1</v>
          </cell>
          <cell r="AL26806">
            <v>1</v>
          </cell>
          <cell r="AM26806">
            <v>1</v>
          </cell>
          <cell r="AN26806">
            <v>1</v>
          </cell>
          <cell r="AO26806">
            <v>1</v>
          </cell>
          <cell r="AP26806">
            <v>1</v>
          </cell>
          <cell r="AQ26806">
            <v>1</v>
          </cell>
          <cell r="AR26806">
            <v>1</v>
          </cell>
          <cell r="AS26806">
            <v>1</v>
          </cell>
          <cell r="AT26806" t="b">
            <v>0</v>
          </cell>
          <cell r="AU26806" t="b">
            <v>0</v>
          </cell>
          <cell r="AV26806" t="b">
            <v>0</v>
          </cell>
          <cell r="AW26806" t="b">
            <v>0</v>
          </cell>
        </row>
        <row r="26807">
          <cell r="S26807" t="str">
            <v>UPTON</v>
          </cell>
          <cell r="AF26807">
            <v>0</v>
          </cell>
          <cell r="AG26807">
            <v>0</v>
          </cell>
          <cell r="AH26807">
            <v>0</v>
          </cell>
          <cell r="AI26807">
            <v>0</v>
          </cell>
          <cell r="AJ26807">
            <v>0</v>
          </cell>
          <cell r="AK26807">
            <v>0</v>
          </cell>
          <cell r="AL26807">
            <v>0</v>
          </cell>
          <cell r="AM26807">
            <v>0</v>
          </cell>
          <cell r="AN26807">
            <v>0</v>
          </cell>
          <cell r="AO26807">
            <v>0</v>
          </cell>
          <cell r="AP26807">
            <v>1</v>
          </cell>
          <cell r="AQ26807">
            <v>1</v>
          </cell>
          <cell r="AR26807">
            <v>1</v>
          </cell>
          <cell r="AS26807">
            <v>1</v>
          </cell>
          <cell r="AT26807" t="b">
            <v>0</v>
          </cell>
          <cell r="AU26807" t="b">
            <v>0</v>
          </cell>
          <cell r="AV26807" t="b">
            <v>0</v>
          </cell>
          <cell r="AW26807" t="b">
            <v>0</v>
          </cell>
        </row>
        <row r="26808">
          <cell r="S26808" t="str">
            <v>UPTON</v>
          </cell>
          <cell r="AF26808">
            <v>0</v>
          </cell>
          <cell r="AG26808">
            <v>0</v>
          </cell>
          <cell r="AH26808">
            <v>0</v>
          </cell>
          <cell r="AI26808">
            <v>0</v>
          </cell>
          <cell r="AJ26808">
            <v>0</v>
          </cell>
          <cell r="AK26808">
            <v>0</v>
          </cell>
          <cell r="AL26808">
            <v>0</v>
          </cell>
          <cell r="AM26808">
            <v>0</v>
          </cell>
          <cell r="AN26808">
            <v>0</v>
          </cell>
          <cell r="AO26808">
            <v>0</v>
          </cell>
          <cell r="AP26808">
            <v>0</v>
          </cell>
          <cell r="AQ26808">
            <v>0</v>
          </cell>
          <cell r="AR26808">
            <v>0</v>
          </cell>
          <cell r="AS26808">
            <v>0</v>
          </cell>
          <cell r="AT26808" t="b">
            <v>0</v>
          </cell>
          <cell r="AU26808" t="b">
            <v>0</v>
          </cell>
          <cell r="AV26808" t="b">
            <v>0</v>
          </cell>
          <cell r="AW26808" t="b">
            <v>0</v>
          </cell>
        </row>
        <row r="26809">
          <cell r="S26809" t="str">
            <v>UPTON</v>
          </cell>
          <cell r="AF26809">
            <v>0</v>
          </cell>
          <cell r="AG26809">
            <v>0</v>
          </cell>
          <cell r="AH26809">
            <v>0</v>
          </cell>
          <cell r="AI26809">
            <v>0</v>
          </cell>
          <cell r="AJ26809">
            <v>0</v>
          </cell>
          <cell r="AK26809">
            <v>0</v>
          </cell>
          <cell r="AL26809">
            <v>1</v>
          </cell>
          <cell r="AM26809">
            <v>1</v>
          </cell>
          <cell r="AN26809">
            <v>1</v>
          </cell>
          <cell r="AO26809">
            <v>1</v>
          </cell>
          <cell r="AP26809">
            <v>1</v>
          </cell>
          <cell r="AQ26809">
            <v>1</v>
          </cell>
          <cell r="AR26809">
            <v>1</v>
          </cell>
          <cell r="AS26809">
            <v>1</v>
          </cell>
          <cell r="AT26809" t="b">
            <v>0</v>
          </cell>
          <cell r="AU26809" t="b">
            <v>0</v>
          </cell>
          <cell r="AV26809" t="b">
            <v>0</v>
          </cell>
          <cell r="AW26809" t="b">
            <v>0</v>
          </cell>
        </row>
        <row r="26810">
          <cell r="S26810" t="str">
            <v>UPTON</v>
          </cell>
          <cell r="AF26810">
            <v>0</v>
          </cell>
          <cell r="AG26810">
            <v>0</v>
          </cell>
          <cell r="AH26810">
            <v>0</v>
          </cell>
          <cell r="AI26810">
            <v>1</v>
          </cell>
          <cell r="AJ26810">
            <v>1</v>
          </cell>
          <cell r="AK26810">
            <v>1</v>
          </cell>
          <cell r="AL26810">
            <v>1</v>
          </cell>
          <cell r="AM26810">
            <v>1</v>
          </cell>
          <cell r="AN26810">
            <v>1</v>
          </cell>
          <cell r="AO26810">
            <v>1</v>
          </cell>
          <cell r="AP26810">
            <v>1</v>
          </cell>
          <cell r="AQ26810">
            <v>1</v>
          </cell>
          <cell r="AR26810">
            <v>1</v>
          </cell>
          <cell r="AS26810">
            <v>1</v>
          </cell>
          <cell r="AT26810" t="b">
            <v>0</v>
          </cell>
          <cell r="AU26810" t="b">
            <v>0</v>
          </cell>
          <cell r="AV26810" t="b">
            <v>0</v>
          </cell>
          <cell r="AW26810" t="b">
            <v>0</v>
          </cell>
        </row>
        <row r="26811">
          <cell r="S26811" t="str">
            <v>CARROLLTON RIDGE</v>
          </cell>
          <cell r="AF26811">
            <v>0</v>
          </cell>
          <cell r="AG26811">
            <v>0</v>
          </cell>
          <cell r="AH26811">
            <v>0</v>
          </cell>
          <cell r="AI26811">
            <v>0</v>
          </cell>
          <cell r="AJ26811">
            <v>0</v>
          </cell>
          <cell r="AK26811">
            <v>0</v>
          </cell>
          <cell r="AL26811">
            <v>0</v>
          </cell>
          <cell r="AM26811">
            <v>0</v>
          </cell>
          <cell r="AN26811">
            <v>0</v>
          </cell>
          <cell r="AO26811">
            <v>1</v>
          </cell>
          <cell r="AP26811">
            <v>1</v>
          </cell>
          <cell r="AQ26811">
            <v>1</v>
          </cell>
          <cell r="AR26811">
            <v>1</v>
          </cell>
          <cell r="AS26811">
            <v>1</v>
          </cell>
          <cell r="AT26811" t="b">
            <v>0</v>
          </cell>
          <cell r="AU26811" t="b">
            <v>0</v>
          </cell>
          <cell r="AV26811" t="b">
            <v>0</v>
          </cell>
          <cell r="AW26811" t="b">
            <v>0</v>
          </cell>
        </row>
        <row r="26812">
          <cell r="S26812" t="str">
            <v>NEW SOUTHWEST/MOUNT CLARE</v>
          </cell>
          <cell r="AF26812">
            <v>0</v>
          </cell>
          <cell r="AG26812">
            <v>0</v>
          </cell>
          <cell r="AH26812">
            <v>0</v>
          </cell>
          <cell r="AI26812">
            <v>0</v>
          </cell>
          <cell r="AJ26812">
            <v>0</v>
          </cell>
          <cell r="AK26812">
            <v>0</v>
          </cell>
          <cell r="AL26812">
            <v>0</v>
          </cell>
          <cell r="AM26812">
            <v>0</v>
          </cell>
          <cell r="AN26812">
            <v>0</v>
          </cell>
          <cell r="AO26812">
            <v>0</v>
          </cell>
          <cell r="AP26812">
            <v>0</v>
          </cell>
          <cell r="AQ26812">
            <v>0</v>
          </cell>
          <cell r="AR26812">
            <v>0</v>
          </cell>
          <cell r="AS26812">
            <v>1</v>
          </cell>
          <cell r="AT26812" t="b">
            <v>0</v>
          </cell>
          <cell r="AU26812" t="b">
            <v>0</v>
          </cell>
          <cell r="AV26812" t="b">
            <v>0</v>
          </cell>
          <cell r="AW26812" t="b">
            <v>0</v>
          </cell>
        </row>
        <row r="26813">
          <cell r="S26813" t="str">
            <v>MIDDLE EAST</v>
          </cell>
          <cell r="AF26813">
            <v>0</v>
          </cell>
          <cell r="AG26813">
            <v>0</v>
          </cell>
          <cell r="AH26813">
            <v>0</v>
          </cell>
          <cell r="AI26813">
            <v>0</v>
          </cell>
          <cell r="AJ26813">
            <v>0</v>
          </cell>
          <cell r="AK26813">
            <v>0</v>
          </cell>
          <cell r="AL26813">
            <v>0</v>
          </cell>
          <cell r="AM26813">
            <v>0</v>
          </cell>
          <cell r="AN26813">
            <v>0</v>
          </cell>
          <cell r="AO26813">
            <v>0</v>
          </cell>
          <cell r="AP26813">
            <v>0</v>
          </cell>
          <cell r="AQ26813">
            <v>0</v>
          </cell>
          <cell r="AR26813">
            <v>0</v>
          </cell>
          <cell r="AS26813">
            <v>0</v>
          </cell>
          <cell r="AT26813" t="b">
            <v>0</v>
          </cell>
          <cell r="AU26813" t="b">
            <v>0</v>
          </cell>
          <cell r="AV26813" t="b">
            <v>0</v>
          </cell>
          <cell r="AW26813" t="b">
            <v>0</v>
          </cell>
        </row>
        <row r="26814">
          <cell r="S26814" t="str">
            <v>MIDDLE EAST</v>
          </cell>
          <cell r="AF26814">
            <v>0</v>
          </cell>
          <cell r="AG26814">
            <v>0</v>
          </cell>
          <cell r="AH26814">
            <v>0</v>
          </cell>
          <cell r="AI26814">
            <v>0</v>
          </cell>
          <cell r="AJ26814">
            <v>0</v>
          </cell>
          <cell r="AK26814">
            <v>0</v>
          </cell>
          <cell r="AL26814">
            <v>0</v>
          </cell>
          <cell r="AM26814">
            <v>0</v>
          </cell>
          <cell r="AN26814">
            <v>0</v>
          </cell>
          <cell r="AO26814">
            <v>0</v>
          </cell>
          <cell r="AP26814">
            <v>0</v>
          </cell>
          <cell r="AQ26814">
            <v>0</v>
          </cell>
          <cell r="AR26814">
            <v>0</v>
          </cell>
          <cell r="AS26814">
            <v>0</v>
          </cell>
          <cell r="AT26814" t="b">
            <v>0</v>
          </cell>
          <cell r="AU26814" t="b">
            <v>0</v>
          </cell>
          <cell r="AV26814" t="b">
            <v>0</v>
          </cell>
          <cell r="AW26814" t="b">
            <v>0</v>
          </cell>
        </row>
        <row r="26815">
          <cell r="S26815" t="str">
            <v>MIDDLE EAST</v>
          </cell>
          <cell r="AF26815">
            <v>0</v>
          </cell>
          <cell r="AG26815">
            <v>0</v>
          </cell>
          <cell r="AH26815">
            <v>0</v>
          </cell>
          <cell r="AI26815">
            <v>0</v>
          </cell>
          <cell r="AJ26815">
            <v>0</v>
          </cell>
          <cell r="AK26815">
            <v>0</v>
          </cell>
          <cell r="AL26815">
            <v>0</v>
          </cell>
          <cell r="AM26815">
            <v>1</v>
          </cell>
          <cell r="AN26815">
            <v>1</v>
          </cell>
          <cell r="AO26815">
            <v>1</v>
          </cell>
          <cell r="AP26815">
            <v>1</v>
          </cell>
          <cell r="AQ26815">
            <v>1</v>
          </cell>
          <cell r="AR26815">
            <v>1</v>
          </cell>
          <cell r="AS26815">
            <v>1</v>
          </cell>
          <cell r="AT26815" t="b">
            <v>0</v>
          </cell>
          <cell r="AU26815" t="b">
            <v>0</v>
          </cell>
          <cell r="AV26815" t="b">
            <v>0</v>
          </cell>
          <cell r="AW26815" t="b">
            <v>0</v>
          </cell>
        </row>
        <row r="26816">
          <cell r="S26816" t="str">
            <v>BUTCHER'S HILL</v>
          </cell>
          <cell r="AF26816">
            <v>0</v>
          </cell>
          <cell r="AG26816">
            <v>0</v>
          </cell>
          <cell r="AH26816">
            <v>0</v>
          </cell>
          <cell r="AI26816">
            <v>0</v>
          </cell>
          <cell r="AJ26816">
            <v>0</v>
          </cell>
          <cell r="AK26816">
            <v>0</v>
          </cell>
          <cell r="AL26816">
            <v>0</v>
          </cell>
          <cell r="AM26816">
            <v>0</v>
          </cell>
          <cell r="AN26816">
            <v>0</v>
          </cell>
          <cell r="AO26816">
            <v>0</v>
          </cell>
          <cell r="AP26816">
            <v>1</v>
          </cell>
          <cell r="AQ26816">
            <v>1</v>
          </cell>
          <cell r="AR26816">
            <v>1</v>
          </cell>
          <cell r="AS26816">
            <v>1</v>
          </cell>
          <cell r="AT26816" t="b">
            <v>0</v>
          </cell>
          <cell r="AU26816" t="b">
            <v>0</v>
          </cell>
          <cell r="AV26816" t="b">
            <v>0</v>
          </cell>
          <cell r="AW26816" t="b">
            <v>0</v>
          </cell>
        </row>
        <row r="26817">
          <cell r="S26817" t="str">
            <v>BALTIMORE-LINWOOD</v>
          </cell>
          <cell r="AF26817">
            <v>0</v>
          </cell>
          <cell r="AG26817">
            <v>0</v>
          </cell>
          <cell r="AH26817">
            <v>0</v>
          </cell>
          <cell r="AI26817">
            <v>0</v>
          </cell>
          <cell r="AJ26817">
            <v>0</v>
          </cell>
          <cell r="AK26817">
            <v>0</v>
          </cell>
          <cell r="AL26817">
            <v>0</v>
          </cell>
          <cell r="AM26817">
            <v>0</v>
          </cell>
          <cell r="AN26817">
            <v>0</v>
          </cell>
          <cell r="AO26817">
            <v>0</v>
          </cell>
          <cell r="AP26817">
            <v>0</v>
          </cell>
          <cell r="AQ26817">
            <v>0</v>
          </cell>
          <cell r="AR26817">
            <v>0</v>
          </cell>
          <cell r="AS26817">
            <v>0</v>
          </cell>
          <cell r="AT26817" t="b">
            <v>0</v>
          </cell>
          <cell r="AU26817" t="b">
            <v>0</v>
          </cell>
          <cell r="AV26817" t="b">
            <v>0</v>
          </cell>
          <cell r="AW26817" t="b">
            <v>0</v>
          </cell>
        </row>
        <row r="26818">
          <cell r="S26818" t="str">
            <v>MOSHER</v>
          </cell>
          <cell r="AF26818">
            <v>0</v>
          </cell>
          <cell r="AG26818">
            <v>0</v>
          </cell>
          <cell r="AH26818">
            <v>0</v>
          </cell>
          <cell r="AI26818">
            <v>0</v>
          </cell>
          <cell r="AJ26818">
            <v>0</v>
          </cell>
          <cell r="AK26818">
            <v>0</v>
          </cell>
          <cell r="AL26818">
            <v>0</v>
          </cell>
          <cell r="AM26818">
            <v>0</v>
          </cell>
          <cell r="AN26818">
            <v>0</v>
          </cell>
          <cell r="AO26818">
            <v>0</v>
          </cell>
          <cell r="AP26818">
            <v>0</v>
          </cell>
          <cell r="AQ26818">
            <v>0</v>
          </cell>
          <cell r="AR26818">
            <v>0</v>
          </cell>
          <cell r="AS26818">
            <v>0</v>
          </cell>
          <cell r="AT26818" t="b">
            <v>0</v>
          </cell>
          <cell r="AU26818" t="b">
            <v>0</v>
          </cell>
          <cell r="AV26818" t="b">
            <v>0</v>
          </cell>
          <cell r="AW26818" t="b">
            <v>0</v>
          </cell>
        </row>
        <row r="26819">
          <cell r="S26819" t="str">
            <v>COPPIN HEIGHTS/ASH-CO-EAST</v>
          </cell>
          <cell r="AF26819">
            <v>1</v>
          </cell>
          <cell r="AG26819">
            <v>1</v>
          </cell>
          <cell r="AH26819">
            <v>1</v>
          </cell>
          <cell r="AI26819">
            <v>1</v>
          </cell>
          <cell r="AJ26819">
            <v>1</v>
          </cell>
          <cell r="AK26819">
            <v>1</v>
          </cell>
          <cell r="AL26819">
            <v>1</v>
          </cell>
          <cell r="AM26819">
            <v>1</v>
          </cell>
          <cell r="AN26819">
            <v>1</v>
          </cell>
          <cell r="AO26819">
            <v>1</v>
          </cell>
          <cell r="AP26819">
            <v>1</v>
          </cell>
          <cell r="AQ26819">
            <v>1</v>
          </cell>
          <cell r="AR26819">
            <v>1</v>
          </cell>
          <cell r="AS26819">
            <v>1</v>
          </cell>
          <cell r="AT26819" t="b">
            <v>0</v>
          </cell>
          <cell r="AU26819" t="b">
            <v>0</v>
          </cell>
          <cell r="AV26819" t="b">
            <v>0</v>
          </cell>
          <cell r="AW26819" t="b">
            <v>0</v>
          </cell>
        </row>
        <row r="26820">
          <cell r="S26820" t="str">
            <v>PARKVIEW/WOODBROOK</v>
          </cell>
          <cell r="AF26820">
            <v>0</v>
          </cell>
          <cell r="AG26820">
            <v>0</v>
          </cell>
          <cell r="AH26820">
            <v>0</v>
          </cell>
          <cell r="AI26820">
            <v>0</v>
          </cell>
          <cell r="AJ26820">
            <v>0</v>
          </cell>
          <cell r="AK26820">
            <v>0</v>
          </cell>
          <cell r="AL26820">
            <v>0</v>
          </cell>
          <cell r="AM26820">
            <v>0</v>
          </cell>
          <cell r="AN26820">
            <v>0</v>
          </cell>
          <cell r="AO26820">
            <v>0</v>
          </cell>
          <cell r="AP26820">
            <v>0</v>
          </cell>
          <cell r="AQ26820">
            <v>0</v>
          </cell>
          <cell r="AR26820">
            <v>0</v>
          </cell>
          <cell r="AS26820">
            <v>0</v>
          </cell>
          <cell r="AT26820" t="b">
            <v>0</v>
          </cell>
          <cell r="AU26820" t="b">
            <v>0</v>
          </cell>
          <cell r="AV26820" t="b">
            <v>0</v>
          </cell>
          <cell r="AW26820" t="b">
            <v>0</v>
          </cell>
        </row>
        <row r="26821">
          <cell r="S26821" t="str">
            <v>PARKVIEW/WOODBROOK</v>
          </cell>
          <cell r="AF26821">
            <v>1</v>
          </cell>
          <cell r="AG26821">
            <v>1</v>
          </cell>
          <cell r="AH26821">
            <v>1</v>
          </cell>
          <cell r="AI26821">
            <v>1</v>
          </cell>
          <cell r="AJ26821">
            <v>1</v>
          </cell>
          <cell r="AK26821">
            <v>1</v>
          </cell>
          <cell r="AL26821">
            <v>1</v>
          </cell>
          <cell r="AM26821">
            <v>1</v>
          </cell>
          <cell r="AN26821">
            <v>1</v>
          </cell>
          <cell r="AO26821">
            <v>1</v>
          </cell>
          <cell r="AP26821">
            <v>1</v>
          </cell>
          <cell r="AQ26821">
            <v>1</v>
          </cell>
          <cell r="AR26821">
            <v>1</v>
          </cell>
          <cell r="AS26821">
            <v>1</v>
          </cell>
          <cell r="AT26821" t="b">
            <v>0</v>
          </cell>
          <cell r="AU26821" t="b">
            <v>0</v>
          </cell>
          <cell r="AV26821" t="b">
            <v>0</v>
          </cell>
          <cell r="AW26821" t="b">
            <v>0</v>
          </cell>
        </row>
        <row r="26822">
          <cell r="S26822" t="str">
            <v>PARKVIEW/WOODBROOK</v>
          </cell>
          <cell r="AF26822">
            <v>0</v>
          </cell>
          <cell r="AG26822">
            <v>0</v>
          </cell>
          <cell r="AH26822">
            <v>0</v>
          </cell>
          <cell r="AI26822">
            <v>0</v>
          </cell>
          <cell r="AJ26822">
            <v>0</v>
          </cell>
          <cell r="AK26822">
            <v>0</v>
          </cell>
          <cell r="AL26822">
            <v>0</v>
          </cell>
          <cell r="AM26822">
            <v>0</v>
          </cell>
          <cell r="AN26822">
            <v>0</v>
          </cell>
          <cell r="AO26822">
            <v>0</v>
          </cell>
          <cell r="AP26822">
            <v>0</v>
          </cell>
          <cell r="AQ26822">
            <v>0</v>
          </cell>
          <cell r="AR26822">
            <v>0</v>
          </cell>
          <cell r="AS26822">
            <v>0</v>
          </cell>
          <cell r="AT26822" t="b">
            <v>0</v>
          </cell>
          <cell r="AU26822" t="b">
            <v>0</v>
          </cell>
          <cell r="AV26822" t="b">
            <v>0</v>
          </cell>
          <cell r="AW26822" t="b">
            <v>0</v>
          </cell>
        </row>
        <row r="26823">
          <cell r="S26823" t="str">
            <v>PARKVIEW/WOODBROOK</v>
          </cell>
          <cell r="AF26823">
            <v>0</v>
          </cell>
          <cell r="AG26823">
            <v>0</v>
          </cell>
          <cell r="AH26823">
            <v>0</v>
          </cell>
          <cell r="AI26823">
            <v>0</v>
          </cell>
          <cell r="AJ26823">
            <v>0</v>
          </cell>
          <cell r="AK26823">
            <v>0</v>
          </cell>
          <cell r="AL26823">
            <v>0</v>
          </cell>
          <cell r="AM26823">
            <v>0</v>
          </cell>
          <cell r="AN26823">
            <v>0</v>
          </cell>
          <cell r="AO26823">
            <v>0</v>
          </cell>
          <cell r="AP26823">
            <v>0</v>
          </cell>
          <cell r="AQ26823">
            <v>0</v>
          </cell>
          <cell r="AR26823">
            <v>0</v>
          </cell>
          <cell r="AS26823">
            <v>1</v>
          </cell>
          <cell r="AT26823" t="b">
            <v>0</v>
          </cell>
          <cell r="AU26823" t="b">
            <v>0</v>
          </cell>
          <cell r="AV26823" t="b">
            <v>0</v>
          </cell>
          <cell r="AW26823" t="b">
            <v>0</v>
          </cell>
        </row>
        <row r="26824">
          <cell r="S26824" t="str">
            <v>PARKVIEW/WOODBROOK</v>
          </cell>
          <cell r="AF26824">
            <v>0</v>
          </cell>
          <cell r="AG26824">
            <v>0</v>
          </cell>
          <cell r="AH26824">
            <v>0</v>
          </cell>
          <cell r="AI26824">
            <v>0</v>
          </cell>
          <cell r="AJ26824">
            <v>0</v>
          </cell>
          <cell r="AK26824">
            <v>0</v>
          </cell>
          <cell r="AL26824">
            <v>0</v>
          </cell>
          <cell r="AM26824">
            <v>0</v>
          </cell>
          <cell r="AN26824">
            <v>0</v>
          </cell>
          <cell r="AO26824">
            <v>0</v>
          </cell>
          <cell r="AP26824">
            <v>0</v>
          </cell>
          <cell r="AQ26824">
            <v>0</v>
          </cell>
          <cell r="AR26824">
            <v>1</v>
          </cell>
          <cell r="AS26824">
            <v>1</v>
          </cell>
          <cell r="AT26824" t="b">
            <v>0</v>
          </cell>
          <cell r="AU26824" t="b">
            <v>0</v>
          </cell>
          <cell r="AV26824" t="b">
            <v>0</v>
          </cell>
          <cell r="AW26824" t="b">
            <v>0</v>
          </cell>
        </row>
        <row r="26825">
          <cell r="S26825" t="str">
            <v>RESERVOIR HILL</v>
          </cell>
          <cell r="AF26825">
            <v>0</v>
          </cell>
          <cell r="AG26825">
            <v>0</v>
          </cell>
          <cell r="AH26825">
            <v>0</v>
          </cell>
          <cell r="AI26825">
            <v>0</v>
          </cell>
          <cell r="AJ26825">
            <v>0</v>
          </cell>
          <cell r="AK26825">
            <v>0</v>
          </cell>
          <cell r="AL26825">
            <v>0</v>
          </cell>
          <cell r="AM26825">
            <v>0</v>
          </cell>
          <cell r="AN26825">
            <v>0</v>
          </cell>
          <cell r="AO26825">
            <v>0</v>
          </cell>
          <cell r="AP26825">
            <v>0</v>
          </cell>
          <cell r="AQ26825">
            <v>0</v>
          </cell>
          <cell r="AR26825">
            <v>1</v>
          </cell>
          <cell r="AS26825">
            <v>1</v>
          </cell>
          <cell r="AT26825" t="b">
            <v>0</v>
          </cell>
          <cell r="AU26825" t="b">
            <v>0</v>
          </cell>
          <cell r="AV26825" t="b">
            <v>0</v>
          </cell>
          <cell r="AW26825" t="b">
            <v>0</v>
          </cell>
        </row>
        <row r="26826">
          <cell r="S26826" t="str">
            <v>RESERVOIR HILL</v>
          </cell>
          <cell r="AF26826">
            <v>0</v>
          </cell>
          <cell r="AG26826">
            <v>0</v>
          </cell>
          <cell r="AH26826">
            <v>0</v>
          </cell>
          <cell r="AI26826">
            <v>0</v>
          </cell>
          <cell r="AJ26826">
            <v>0</v>
          </cell>
          <cell r="AK26826">
            <v>0</v>
          </cell>
          <cell r="AL26826">
            <v>0</v>
          </cell>
          <cell r="AM26826">
            <v>0</v>
          </cell>
          <cell r="AN26826">
            <v>0</v>
          </cell>
          <cell r="AO26826">
            <v>0</v>
          </cell>
          <cell r="AP26826">
            <v>0</v>
          </cell>
          <cell r="AQ26826">
            <v>1</v>
          </cell>
          <cell r="AR26826">
            <v>1</v>
          </cell>
          <cell r="AS26826">
            <v>1</v>
          </cell>
          <cell r="AT26826" t="b">
            <v>0</v>
          </cell>
          <cell r="AU26826" t="b">
            <v>0</v>
          </cell>
          <cell r="AV26826" t="b">
            <v>0</v>
          </cell>
          <cell r="AW26826" t="b">
            <v>0</v>
          </cell>
        </row>
        <row r="26827">
          <cell r="S26827" t="str">
            <v>RESERVOIR HILL</v>
          </cell>
          <cell r="AF26827">
            <v>0</v>
          </cell>
          <cell r="AG26827">
            <v>0</v>
          </cell>
          <cell r="AH26827">
            <v>0</v>
          </cell>
          <cell r="AI26827">
            <v>0</v>
          </cell>
          <cell r="AJ26827">
            <v>0</v>
          </cell>
          <cell r="AK26827">
            <v>0</v>
          </cell>
          <cell r="AL26827">
            <v>0</v>
          </cell>
          <cell r="AM26827">
            <v>0</v>
          </cell>
          <cell r="AN26827">
            <v>0</v>
          </cell>
          <cell r="AO26827">
            <v>0</v>
          </cell>
          <cell r="AP26827">
            <v>1</v>
          </cell>
          <cell r="AQ26827">
            <v>1</v>
          </cell>
          <cell r="AR26827">
            <v>1</v>
          </cell>
          <cell r="AS26827">
            <v>1</v>
          </cell>
          <cell r="AT26827" t="b">
            <v>0</v>
          </cell>
          <cell r="AU26827" t="b">
            <v>0</v>
          </cell>
          <cell r="AV26827" t="b">
            <v>0</v>
          </cell>
          <cell r="AW26827" t="b">
            <v>0</v>
          </cell>
        </row>
        <row r="26828">
          <cell r="S26828" t="str">
            <v>PEN LUCY</v>
          </cell>
          <cell r="AF26828">
            <v>0</v>
          </cell>
          <cell r="AG26828">
            <v>0</v>
          </cell>
          <cell r="AH26828">
            <v>0</v>
          </cell>
          <cell r="AI26828">
            <v>0</v>
          </cell>
          <cell r="AJ26828">
            <v>0</v>
          </cell>
          <cell r="AK26828">
            <v>0</v>
          </cell>
          <cell r="AL26828">
            <v>0</v>
          </cell>
          <cell r="AM26828">
            <v>0</v>
          </cell>
          <cell r="AN26828">
            <v>0</v>
          </cell>
          <cell r="AO26828">
            <v>0</v>
          </cell>
          <cell r="AP26828">
            <v>0</v>
          </cell>
          <cell r="AQ26828">
            <v>1</v>
          </cell>
          <cell r="AR26828">
            <v>1</v>
          </cell>
          <cell r="AS26828">
            <v>1</v>
          </cell>
          <cell r="AT26828" t="b">
            <v>0</v>
          </cell>
          <cell r="AU26828" t="b">
            <v>0</v>
          </cell>
          <cell r="AV26828" t="b">
            <v>0</v>
          </cell>
          <cell r="AW26828" t="b">
            <v>0</v>
          </cell>
        </row>
        <row r="26829">
          <cell r="S26829" t="str">
            <v>COLDSTREAM HOMESTEAD MONTEBELL</v>
          </cell>
          <cell r="AF26829">
            <v>0</v>
          </cell>
          <cell r="AG26829">
            <v>0</v>
          </cell>
          <cell r="AH26829">
            <v>0</v>
          </cell>
          <cell r="AI26829">
            <v>0</v>
          </cell>
          <cell r="AJ26829">
            <v>0</v>
          </cell>
          <cell r="AK26829">
            <v>0</v>
          </cell>
          <cell r="AL26829">
            <v>0</v>
          </cell>
          <cell r="AM26829">
            <v>0</v>
          </cell>
          <cell r="AN26829">
            <v>0</v>
          </cell>
          <cell r="AO26829">
            <v>0</v>
          </cell>
          <cell r="AP26829">
            <v>0</v>
          </cell>
          <cell r="AQ26829">
            <v>0</v>
          </cell>
          <cell r="AR26829">
            <v>1</v>
          </cell>
          <cell r="AS26829">
            <v>1</v>
          </cell>
          <cell r="AT26829" t="b">
            <v>0</v>
          </cell>
          <cell r="AU26829" t="b">
            <v>0</v>
          </cell>
          <cell r="AV26829" t="b">
            <v>0</v>
          </cell>
          <cell r="AW26829" t="b">
            <v>0</v>
          </cell>
        </row>
        <row r="26830">
          <cell r="S26830" t="str">
            <v>COLDSTREAM HOMESTEAD MONTEBELL</v>
          </cell>
          <cell r="AF26830">
            <v>0</v>
          </cell>
          <cell r="AG26830">
            <v>0</v>
          </cell>
          <cell r="AH26830">
            <v>0</v>
          </cell>
          <cell r="AI26830">
            <v>0</v>
          </cell>
          <cell r="AJ26830">
            <v>0</v>
          </cell>
          <cell r="AK26830">
            <v>0</v>
          </cell>
          <cell r="AL26830">
            <v>0</v>
          </cell>
          <cell r="AM26830">
            <v>0</v>
          </cell>
          <cell r="AN26830">
            <v>0</v>
          </cell>
          <cell r="AO26830">
            <v>0</v>
          </cell>
          <cell r="AP26830">
            <v>0</v>
          </cell>
          <cell r="AQ26830">
            <v>0</v>
          </cell>
          <cell r="AR26830">
            <v>1</v>
          </cell>
          <cell r="AS26830">
            <v>1</v>
          </cell>
          <cell r="AT26830" t="b">
            <v>0</v>
          </cell>
          <cell r="AU26830" t="b">
            <v>0</v>
          </cell>
          <cell r="AV26830" t="b">
            <v>0</v>
          </cell>
          <cell r="AW26830" t="b">
            <v>0</v>
          </cell>
        </row>
        <row r="26831">
          <cell r="S26831" t="str">
            <v>EAST BALTIMORE MIDWAY</v>
          </cell>
          <cell r="AF26831">
            <v>0</v>
          </cell>
          <cell r="AG26831">
            <v>0</v>
          </cell>
          <cell r="AH26831">
            <v>0</v>
          </cell>
          <cell r="AI26831">
            <v>0</v>
          </cell>
          <cell r="AJ26831">
            <v>0</v>
          </cell>
          <cell r="AK26831">
            <v>0</v>
          </cell>
          <cell r="AL26831">
            <v>0</v>
          </cell>
          <cell r="AM26831">
            <v>0</v>
          </cell>
          <cell r="AN26831">
            <v>0</v>
          </cell>
          <cell r="AO26831">
            <v>0</v>
          </cell>
          <cell r="AP26831">
            <v>0</v>
          </cell>
          <cell r="AQ26831">
            <v>0</v>
          </cell>
          <cell r="AR26831">
            <v>0</v>
          </cell>
          <cell r="AS26831">
            <v>0</v>
          </cell>
          <cell r="AT26831" t="b">
            <v>0</v>
          </cell>
          <cell r="AU26831" t="b">
            <v>0</v>
          </cell>
          <cell r="AV26831" t="b">
            <v>0</v>
          </cell>
          <cell r="AW26831" t="b">
            <v>0</v>
          </cell>
        </row>
        <row r="26832">
          <cell r="S26832" t="str">
            <v>EAST BALTIMORE MIDWAY</v>
          </cell>
          <cell r="AF26832">
            <v>0</v>
          </cell>
          <cell r="AG26832">
            <v>0</v>
          </cell>
          <cell r="AH26832">
            <v>0</v>
          </cell>
          <cell r="AI26832">
            <v>0</v>
          </cell>
          <cell r="AJ26832">
            <v>0</v>
          </cell>
          <cell r="AK26832">
            <v>0</v>
          </cell>
          <cell r="AL26832">
            <v>0</v>
          </cell>
          <cell r="AM26832">
            <v>0</v>
          </cell>
          <cell r="AN26832">
            <v>0</v>
          </cell>
          <cell r="AO26832">
            <v>1</v>
          </cell>
          <cell r="AP26832">
            <v>1</v>
          </cell>
          <cell r="AQ26832">
            <v>1</v>
          </cell>
          <cell r="AR26832">
            <v>1</v>
          </cell>
          <cell r="AS26832">
            <v>1</v>
          </cell>
          <cell r="AT26832" t="b">
            <v>0</v>
          </cell>
          <cell r="AU26832" t="b">
            <v>0</v>
          </cell>
          <cell r="AV26832" t="b">
            <v>0</v>
          </cell>
          <cell r="AW26832" t="b">
            <v>0</v>
          </cell>
        </row>
        <row r="26833">
          <cell r="S26833" t="str">
            <v>EAST BALTIMORE MIDWAY</v>
          </cell>
          <cell r="AF26833">
            <v>0</v>
          </cell>
          <cell r="AG26833">
            <v>0</v>
          </cell>
          <cell r="AH26833">
            <v>0</v>
          </cell>
          <cell r="AI26833">
            <v>0</v>
          </cell>
          <cell r="AJ26833">
            <v>0</v>
          </cell>
          <cell r="AK26833">
            <v>0</v>
          </cell>
          <cell r="AL26833">
            <v>0</v>
          </cell>
          <cell r="AM26833">
            <v>0</v>
          </cell>
          <cell r="AN26833">
            <v>0</v>
          </cell>
          <cell r="AO26833">
            <v>0</v>
          </cell>
          <cell r="AP26833">
            <v>0</v>
          </cell>
          <cell r="AQ26833">
            <v>0</v>
          </cell>
          <cell r="AR26833">
            <v>1</v>
          </cell>
          <cell r="AS26833">
            <v>1</v>
          </cell>
          <cell r="AT26833" t="b">
            <v>0</v>
          </cell>
          <cell r="AU26833" t="b">
            <v>0</v>
          </cell>
          <cell r="AV26833" t="b">
            <v>0</v>
          </cell>
          <cell r="AW26833" t="b">
            <v>0</v>
          </cell>
        </row>
        <row r="26834">
          <cell r="S26834" t="str">
            <v>BALTIMORE HIGHLANDS</v>
          </cell>
          <cell r="AF26834">
            <v>0</v>
          </cell>
          <cell r="AG26834">
            <v>0</v>
          </cell>
          <cell r="AH26834">
            <v>0</v>
          </cell>
          <cell r="AI26834">
            <v>0</v>
          </cell>
          <cell r="AJ26834">
            <v>0</v>
          </cell>
          <cell r="AK26834">
            <v>0</v>
          </cell>
          <cell r="AL26834">
            <v>0</v>
          </cell>
          <cell r="AM26834">
            <v>0</v>
          </cell>
          <cell r="AN26834">
            <v>0</v>
          </cell>
          <cell r="AO26834">
            <v>0</v>
          </cell>
          <cell r="AP26834">
            <v>0</v>
          </cell>
          <cell r="AQ26834">
            <v>0</v>
          </cell>
          <cell r="AR26834">
            <v>0</v>
          </cell>
          <cell r="AS26834">
            <v>1</v>
          </cell>
          <cell r="AT26834" t="b">
            <v>0</v>
          </cell>
          <cell r="AU26834" t="b">
            <v>0</v>
          </cell>
          <cell r="AV26834" t="b">
            <v>0</v>
          </cell>
          <cell r="AW26834" t="b">
            <v>0</v>
          </cell>
        </row>
        <row r="26835">
          <cell r="S26835" t="str">
            <v>BALTIMORE HIGHLANDS</v>
          </cell>
          <cell r="AF26835">
            <v>0</v>
          </cell>
          <cell r="AG26835">
            <v>0</v>
          </cell>
          <cell r="AH26835">
            <v>0</v>
          </cell>
          <cell r="AI26835">
            <v>0</v>
          </cell>
          <cell r="AJ26835">
            <v>0</v>
          </cell>
          <cell r="AK26835">
            <v>0</v>
          </cell>
          <cell r="AL26835">
            <v>0</v>
          </cell>
          <cell r="AM26835">
            <v>0</v>
          </cell>
          <cell r="AN26835">
            <v>0</v>
          </cell>
          <cell r="AO26835">
            <v>0</v>
          </cell>
          <cell r="AP26835">
            <v>0</v>
          </cell>
          <cell r="AQ26835">
            <v>0</v>
          </cell>
          <cell r="AR26835">
            <v>0</v>
          </cell>
          <cell r="AS26835">
            <v>0</v>
          </cell>
          <cell r="AT26835" t="b">
            <v>0</v>
          </cell>
          <cell r="AU26835" t="b">
            <v>0</v>
          </cell>
          <cell r="AV26835" t="b">
            <v>0</v>
          </cell>
          <cell r="AW26835" t="b">
            <v>0</v>
          </cell>
        </row>
        <row r="26836">
          <cell r="S26836" t="str">
            <v>BALTIMORE HIGHLANDS</v>
          </cell>
          <cell r="AF26836">
            <v>0</v>
          </cell>
          <cell r="AG26836">
            <v>0</v>
          </cell>
          <cell r="AH26836">
            <v>0</v>
          </cell>
          <cell r="AI26836">
            <v>0</v>
          </cell>
          <cell r="AJ26836">
            <v>0</v>
          </cell>
          <cell r="AK26836">
            <v>0</v>
          </cell>
          <cell r="AL26836">
            <v>0</v>
          </cell>
          <cell r="AM26836">
            <v>0</v>
          </cell>
          <cell r="AN26836">
            <v>0</v>
          </cell>
          <cell r="AO26836">
            <v>0</v>
          </cell>
          <cell r="AP26836">
            <v>0</v>
          </cell>
          <cell r="AQ26836">
            <v>0</v>
          </cell>
          <cell r="AR26836">
            <v>1</v>
          </cell>
          <cell r="AS26836">
            <v>1</v>
          </cell>
          <cell r="AT26836" t="b">
            <v>0</v>
          </cell>
          <cell r="AU26836" t="b">
            <v>0</v>
          </cell>
          <cell r="AV26836" t="b">
            <v>0</v>
          </cell>
          <cell r="AW26836" t="b">
            <v>0</v>
          </cell>
        </row>
        <row r="26837">
          <cell r="S26837" t="str">
            <v>CURTIS BAY</v>
          </cell>
          <cell r="AF26837">
            <v>0</v>
          </cell>
          <cell r="AG26837">
            <v>0</v>
          </cell>
          <cell r="AH26837">
            <v>0</v>
          </cell>
          <cell r="AI26837">
            <v>0</v>
          </cell>
          <cell r="AJ26837">
            <v>0</v>
          </cell>
          <cell r="AK26837">
            <v>0</v>
          </cell>
          <cell r="AL26837">
            <v>0</v>
          </cell>
          <cell r="AM26837">
            <v>0</v>
          </cell>
          <cell r="AN26837">
            <v>0</v>
          </cell>
          <cell r="AO26837">
            <v>0</v>
          </cell>
          <cell r="AP26837">
            <v>0</v>
          </cell>
          <cell r="AQ26837">
            <v>0</v>
          </cell>
          <cell r="AR26837">
            <v>0</v>
          </cell>
          <cell r="AS26837">
            <v>1</v>
          </cell>
          <cell r="AT26837" t="b">
            <v>0</v>
          </cell>
          <cell r="AU26837" t="b">
            <v>0</v>
          </cell>
          <cell r="AV26837" t="b">
            <v>0</v>
          </cell>
          <cell r="AW26837" t="b">
            <v>0</v>
          </cell>
        </row>
        <row r="26838">
          <cell r="S26838" t="str">
            <v>CURTIS BAY</v>
          </cell>
          <cell r="AF26838">
            <v>0</v>
          </cell>
          <cell r="AG26838">
            <v>0</v>
          </cell>
          <cell r="AH26838">
            <v>0</v>
          </cell>
          <cell r="AI26838">
            <v>0</v>
          </cell>
          <cell r="AJ26838">
            <v>0</v>
          </cell>
          <cell r="AK26838">
            <v>0</v>
          </cell>
          <cell r="AL26838">
            <v>0</v>
          </cell>
          <cell r="AM26838">
            <v>0</v>
          </cell>
          <cell r="AN26838">
            <v>0</v>
          </cell>
          <cell r="AO26838">
            <v>0</v>
          </cell>
          <cell r="AP26838">
            <v>0</v>
          </cell>
          <cell r="AQ26838">
            <v>0</v>
          </cell>
          <cell r="AR26838">
            <v>0</v>
          </cell>
          <cell r="AS26838">
            <v>0</v>
          </cell>
          <cell r="AT26838" t="b">
            <v>0</v>
          </cell>
          <cell r="AU26838" t="b">
            <v>0</v>
          </cell>
          <cell r="AV26838" t="b">
            <v>0</v>
          </cell>
          <cell r="AW26838" t="b">
            <v>0</v>
          </cell>
        </row>
        <row r="26839">
          <cell r="S26839" t="str">
            <v>EAST BALTIMORE MIDWAY</v>
          </cell>
          <cell r="AF26839">
            <v>1</v>
          </cell>
          <cell r="AG26839">
            <v>1</v>
          </cell>
          <cell r="AH26839">
            <v>1</v>
          </cell>
          <cell r="AI26839">
            <v>1</v>
          </cell>
          <cell r="AJ26839">
            <v>1</v>
          </cell>
          <cell r="AK26839">
            <v>1</v>
          </cell>
          <cell r="AL26839">
            <v>1</v>
          </cell>
          <cell r="AM26839">
            <v>1</v>
          </cell>
          <cell r="AN26839">
            <v>1</v>
          </cell>
          <cell r="AO26839">
            <v>1</v>
          </cell>
          <cell r="AP26839">
            <v>1</v>
          </cell>
          <cell r="AQ26839">
            <v>1</v>
          </cell>
          <cell r="AR26839">
            <v>1</v>
          </cell>
          <cell r="AS26839">
            <v>1</v>
          </cell>
          <cell r="AT26839" t="b">
            <v>0</v>
          </cell>
          <cell r="AU26839" t="b">
            <v>0</v>
          </cell>
          <cell r="AV26839" t="b">
            <v>0</v>
          </cell>
          <cell r="AW26839" t="b">
            <v>0</v>
          </cell>
        </row>
        <row r="26840">
          <cell r="S26840" t="str">
            <v>CENTRAL PARK HEIGHTS</v>
          </cell>
          <cell r="AF26840">
            <v>0</v>
          </cell>
          <cell r="AG26840">
            <v>0</v>
          </cell>
          <cell r="AH26840">
            <v>0</v>
          </cell>
          <cell r="AI26840">
            <v>0</v>
          </cell>
          <cell r="AJ26840">
            <v>0</v>
          </cell>
          <cell r="AK26840">
            <v>0</v>
          </cell>
          <cell r="AL26840">
            <v>0</v>
          </cell>
          <cell r="AM26840">
            <v>0</v>
          </cell>
          <cell r="AN26840">
            <v>0</v>
          </cell>
          <cell r="AO26840">
            <v>0</v>
          </cell>
          <cell r="AP26840">
            <v>0</v>
          </cell>
          <cell r="AQ26840">
            <v>0</v>
          </cell>
          <cell r="AR26840">
            <v>0</v>
          </cell>
          <cell r="AS26840">
            <v>0</v>
          </cell>
          <cell r="AT26840" t="b">
            <v>0</v>
          </cell>
          <cell r="AU26840" t="b">
            <v>0</v>
          </cell>
          <cell r="AV26840" t="b">
            <v>0</v>
          </cell>
          <cell r="AW26840" t="b">
            <v>0</v>
          </cell>
        </row>
        <row r="26841">
          <cell r="S26841" t="str">
            <v>BALTIMORE HIGHLANDS</v>
          </cell>
          <cell r="AF26841">
            <v>0</v>
          </cell>
          <cell r="AG26841">
            <v>0</v>
          </cell>
          <cell r="AH26841">
            <v>0</v>
          </cell>
          <cell r="AI26841">
            <v>0</v>
          </cell>
          <cell r="AJ26841">
            <v>0</v>
          </cell>
          <cell r="AK26841">
            <v>0</v>
          </cell>
          <cell r="AL26841">
            <v>0</v>
          </cell>
          <cell r="AM26841">
            <v>0</v>
          </cell>
          <cell r="AN26841">
            <v>0</v>
          </cell>
          <cell r="AO26841">
            <v>0</v>
          </cell>
          <cell r="AP26841">
            <v>0</v>
          </cell>
          <cell r="AQ26841">
            <v>0</v>
          </cell>
          <cell r="AR26841">
            <v>0</v>
          </cell>
          <cell r="AS26841">
            <v>1</v>
          </cell>
          <cell r="AT26841" t="b">
            <v>0</v>
          </cell>
          <cell r="AU26841" t="b">
            <v>0</v>
          </cell>
          <cell r="AV26841" t="b">
            <v>0</v>
          </cell>
          <cell r="AW26841" t="b">
            <v>0</v>
          </cell>
        </row>
        <row r="26842">
          <cell r="S26842" t="str">
            <v>GREEKTOWN</v>
          </cell>
          <cell r="AF26842">
            <v>0</v>
          </cell>
          <cell r="AG26842">
            <v>0</v>
          </cell>
          <cell r="AH26842">
            <v>0</v>
          </cell>
          <cell r="AI26842">
            <v>0</v>
          </cell>
          <cell r="AJ26842">
            <v>0</v>
          </cell>
          <cell r="AK26842">
            <v>0</v>
          </cell>
          <cell r="AL26842">
            <v>0</v>
          </cell>
          <cell r="AM26842">
            <v>0</v>
          </cell>
          <cell r="AN26842">
            <v>0</v>
          </cell>
          <cell r="AO26842">
            <v>0</v>
          </cell>
          <cell r="AP26842">
            <v>0</v>
          </cell>
          <cell r="AQ26842">
            <v>0</v>
          </cell>
          <cell r="AR26842">
            <v>0</v>
          </cell>
          <cell r="AS26842">
            <v>1</v>
          </cell>
          <cell r="AT26842" t="b">
            <v>0</v>
          </cell>
          <cell r="AU26842" t="b">
            <v>0</v>
          </cell>
          <cell r="AV26842" t="b">
            <v>0</v>
          </cell>
          <cell r="AW26842" t="b">
            <v>0</v>
          </cell>
        </row>
        <row r="26843">
          <cell r="S26843" t="str">
            <v>HARLEM PARK</v>
          </cell>
          <cell r="AF26843">
            <v>0</v>
          </cell>
          <cell r="AG26843">
            <v>0</v>
          </cell>
          <cell r="AH26843">
            <v>0</v>
          </cell>
          <cell r="AI26843">
            <v>0</v>
          </cell>
          <cell r="AJ26843">
            <v>0</v>
          </cell>
          <cell r="AK26843">
            <v>0</v>
          </cell>
          <cell r="AL26843">
            <v>0</v>
          </cell>
          <cell r="AM26843">
            <v>0</v>
          </cell>
          <cell r="AN26843">
            <v>0</v>
          </cell>
          <cell r="AO26843">
            <v>0</v>
          </cell>
          <cell r="AP26843">
            <v>0</v>
          </cell>
          <cell r="AQ26843">
            <v>0</v>
          </cell>
          <cell r="AR26843">
            <v>0</v>
          </cell>
          <cell r="AS26843">
            <v>1</v>
          </cell>
          <cell r="AT26843" t="b">
            <v>0</v>
          </cell>
          <cell r="AU26843" t="b">
            <v>0</v>
          </cell>
          <cell r="AV26843" t="b">
            <v>0</v>
          </cell>
          <cell r="AW26843" t="b">
            <v>0</v>
          </cell>
        </row>
        <row r="26844">
          <cell r="S26844" t="str">
            <v>CARROLLTON RIDGE</v>
          </cell>
          <cell r="AF26844">
            <v>0</v>
          </cell>
          <cell r="AG26844">
            <v>0</v>
          </cell>
          <cell r="AH26844">
            <v>0</v>
          </cell>
          <cell r="AI26844">
            <v>0</v>
          </cell>
          <cell r="AJ26844">
            <v>0</v>
          </cell>
          <cell r="AK26844">
            <v>0</v>
          </cell>
          <cell r="AL26844">
            <v>0</v>
          </cell>
          <cell r="AM26844">
            <v>0</v>
          </cell>
          <cell r="AN26844">
            <v>0</v>
          </cell>
          <cell r="AO26844">
            <v>0</v>
          </cell>
          <cell r="AP26844">
            <v>0</v>
          </cell>
          <cell r="AQ26844">
            <v>0</v>
          </cell>
          <cell r="AR26844">
            <v>0</v>
          </cell>
          <cell r="AS26844">
            <v>1</v>
          </cell>
          <cell r="AT26844" t="b">
            <v>0</v>
          </cell>
          <cell r="AU26844" t="b">
            <v>0</v>
          </cell>
          <cell r="AV26844" t="b">
            <v>0</v>
          </cell>
          <cell r="AW26844" t="b">
            <v>0</v>
          </cell>
        </row>
        <row r="26845">
          <cell r="S26845" t="str">
            <v>CARROLLTON RIDGE</v>
          </cell>
          <cell r="AF26845">
            <v>0</v>
          </cell>
          <cell r="AG26845">
            <v>0</v>
          </cell>
          <cell r="AH26845">
            <v>0</v>
          </cell>
          <cell r="AI26845">
            <v>0</v>
          </cell>
          <cell r="AJ26845">
            <v>0</v>
          </cell>
          <cell r="AK26845">
            <v>0</v>
          </cell>
          <cell r="AL26845">
            <v>0</v>
          </cell>
          <cell r="AM26845">
            <v>0</v>
          </cell>
          <cell r="AN26845">
            <v>0</v>
          </cell>
          <cell r="AO26845">
            <v>0</v>
          </cell>
          <cell r="AP26845">
            <v>0</v>
          </cell>
          <cell r="AQ26845">
            <v>0</v>
          </cell>
          <cell r="AR26845">
            <v>0</v>
          </cell>
          <cell r="AS26845">
            <v>1</v>
          </cell>
          <cell r="AT26845" t="b">
            <v>0</v>
          </cell>
          <cell r="AU26845" t="b">
            <v>0</v>
          </cell>
          <cell r="AV26845" t="b">
            <v>0</v>
          </cell>
          <cell r="AW26845" t="b">
            <v>0</v>
          </cell>
        </row>
        <row r="26846">
          <cell r="S26846" t="str">
            <v>CARROLLTON RIDGE</v>
          </cell>
          <cell r="AF26846">
            <v>0</v>
          </cell>
          <cell r="AG26846">
            <v>0</v>
          </cell>
          <cell r="AH26846">
            <v>0</v>
          </cell>
          <cell r="AI26846">
            <v>0</v>
          </cell>
          <cell r="AJ26846">
            <v>0</v>
          </cell>
          <cell r="AK26846">
            <v>0</v>
          </cell>
          <cell r="AL26846">
            <v>0</v>
          </cell>
          <cell r="AM26846">
            <v>0</v>
          </cell>
          <cell r="AN26846">
            <v>0</v>
          </cell>
          <cell r="AO26846">
            <v>0</v>
          </cell>
          <cell r="AP26846">
            <v>0</v>
          </cell>
          <cell r="AQ26846">
            <v>0</v>
          </cell>
          <cell r="AR26846">
            <v>0</v>
          </cell>
          <cell r="AS26846">
            <v>1</v>
          </cell>
          <cell r="AT26846" t="b">
            <v>0</v>
          </cell>
          <cell r="AU26846" t="b">
            <v>0</v>
          </cell>
          <cell r="AV26846" t="b">
            <v>0</v>
          </cell>
          <cell r="AW26846" t="b">
            <v>0</v>
          </cell>
        </row>
        <row r="26847">
          <cell r="S26847" t="str">
            <v>UPTON</v>
          </cell>
          <cell r="AF26847">
            <v>0</v>
          </cell>
          <cell r="AG26847">
            <v>0</v>
          </cell>
          <cell r="AH26847">
            <v>0</v>
          </cell>
          <cell r="AI26847">
            <v>1</v>
          </cell>
          <cell r="AJ26847">
            <v>1</v>
          </cell>
          <cell r="AK26847">
            <v>1</v>
          </cell>
          <cell r="AL26847">
            <v>1</v>
          </cell>
          <cell r="AM26847">
            <v>1</v>
          </cell>
          <cell r="AN26847">
            <v>1</v>
          </cell>
          <cell r="AO26847">
            <v>1</v>
          </cell>
          <cell r="AP26847">
            <v>1</v>
          </cell>
          <cell r="AQ26847">
            <v>1</v>
          </cell>
          <cell r="AR26847">
            <v>1</v>
          </cell>
          <cell r="AS26847">
            <v>1</v>
          </cell>
          <cell r="AT26847" t="b">
            <v>0</v>
          </cell>
          <cell r="AU26847" t="b">
            <v>0</v>
          </cell>
          <cell r="AV26847" t="b">
            <v>0</v>
          </cell>
          <cell r="AW26847" t="b">
            <v>0</v>
          </cell>
        </row>
        <row r="26848">
          <cell r="S26848" t="str">
            <v>WASHINGTON VILLAGE</v>
          </cell>
          <cell r="AF26848">
            <v>0</v>
          </cell>
          <cell r="AG26848">
            <v>0</v>
          </cell>
          <cell r="AH26848">
            <v>0</v>
          </cell>
          <cell r="AI26848">
            <v>0</v>
          </cell>
          <cell r="AJ26848">
            <v>0</v>
          </cell>
          <cell r="AK26848">
            <v>0</v>
          </cell>
          <cell r="AL26848">
            <v>0</v>
          </cell>
          <cell r="AM26848">
            <v>0</v>
          </cell>
          <cell r="AN26848">
            <v>0</v>
          </cell>
          <cell r="AO26848">
            <v>0</v>
          </cell>
          <cell r="AP26848">
            <v>0</v>
          </cell>
          <cell r="AQ26848">
            <v>0</v>
          </cell>
          <cell r="AR26848">
            <v>0</v>
          </cell>
          <cell r="AS26848">
            <v>1</v>
          </cell>
          <cell r="AT26848" t="b">
            <v>0</v>
          </cell>
          <cell r="AU26848" t="b">
            <v>0</v>
          </cell>
          <cell r="AV26848" t="b">
            <v>0</v>
          </cell>
          <cell r="AW26848" t="b">
            <v>0</v>
          </cell>
        </row>
        <row r="26849">
          <cell r="S26849" t="str">
            <v>BROADWAY EAST</v>
          </cell>
          <cell r="AF26849">
            <v>0</v>
          </cell>
          <cell r="AG26849">
            <v>0</v>
          </cell>
          <cell r="AH26849">
            <v>0</v>
          </cell>
          <cell r="AI26849">
            <v>0</v>
          </cell>
          <cell r="AJ26849">
            <v>0</v>
          </cell>
          <cell r="AK26849">
            <v>0</v>
          </cell>
          <cell r="AL26849">
            <v>0</v>
          </cell>
          <cell r="AM26849">
            <v>0</v>
          </cell>
          <cell r="AN26849">
            <v>1</v>
          </cell>
          <cell r="AO26849">
            <v>1</v>
          </cell>
          <cell r="AP26849">
            <v>1</v>
          </cell>
          <cell r="AQ26849">
            <v>1</v>
          </cell>
          <cell r="AR26849">
            <v>1</v>
          </cell>
          <cell r="AS26849">
            <v>1</v>
          </cell>
          <cell r="AT26849" t="b">
            <v>0</v>
          </cell>
          <cell r="AU26849" t="b">
            <v>0</v>
          </cell>
          <cell r="AV26849" t="b">
            <v>0</v>
          </cell>
          <cell r="AW26849" t="b">
            <v>0</v>
          </cell>
        </row>
        <row r="26850">
          <cell r="S26850" t="str">
            <v>BROADWAY EAST</v>
          </cell>
          <cell r="AF26850">
            <v>1</v>
          </cell>
          <cell r="AG26850">
            <v>1</v>
          </cell>
          <cell r="AH26850">
            <v>1</v>
          </cell>
          <cell r="AI26850">
            <v>1</v>
          </cell>
          <cell r="AJ26850">
            <v>1</v>
          </cell>
          <cell r="AK26850">
            <v>1</v>
          </cell>
          <cell r="AL26850">
            <v>1</v>
          </cell>
          <cell r="AM26850">
            <v>1</v>
          </cell>
          <cell r="AN26850">
            <v>1</v>
          </cell>
          <cell r="AO26850">
            <v>1</v>
          </cell>
          <cell r="AP26850">
            <v>1</v>
          </cell>
          <cell r="AQ26850">
            <v>1</v>
          </cell>
          <cell r="AR26850">
            <v>1</v>
          </cell>
          <cell r="AS26850">
            <v>1</v>
          </cell>
          <cell r="AT26850" t="b">
            <v>0</v>
          </cell>
          <cell r="AU26850" t="b">
            <v>0</v>
          </cell>
          <cell r="AV26850" t="b">
            <v>0</v>
          </cell>
          <cell r="AW26850" t="b">
            <v>0</v>
          </cell>
        </row>
        <row r="26851">
          <cell r="S26851" t="str">
            <v>MIDDLE EAST</v>
          </cell>
          <cell r="AF26851">
            <v>0</v>
          </cell>
          <cell r="AG26851">
            <v>0</v>
          </cell>
          <cell r="AH26851">
            <v>0</v>
          </cell>
          <cell r="AI26851">
            <v>0</v>
          </cell>
          <cell r="AJ26851">
            <v>0</v>
          </cell>
          <cell r="AK26851">
            <v>1</v>
          </cell>
          <cell r="AL26851">
            <v>1</v>
          </cell>
          <cell r="AM26851">
            <v>1</v>
          </cell>
          <cell r="AN26851">
            <v>1</v>
          </cell>
          <cell r="AO26851">
            <v>1</v>
          </cell>
          <cell r="AP26851">
            <v>1</v>
          </cell>
          <cell r="AQ26851">
            <v>1</v>
          </cell>
          <cell r="AR26851">
            <v>1</v>
          </cell>
          <cell r="AS26851">
            <v>1</v>
          </cell>
          <cell r="AT26851" t="b">
            <v>0</v>
          </cell>
          <cell r="AU26851" t="b">
            <v>0</v>
          </cell>
          <cell r="AV26851" t="b">
            <v>0</v>
          </cell>
          <cell r="AW26851" t="b">
            <v>0</v>
          </cell>
        </row>
        <row r="26852">
          <cell r="S26852" t="str">
            <v>MADISON-EASTEND</v>
          </cell>
          <cell r="AF26852">
            <v>0</v>
          </cell>
          <cell r="AG26852">
            <v>0</v>
          </cell>
          <cell r="AH26852">
            <v>0</v>
          </cell>
          <cell r="AI26852">
            <v>0</v>
          </cell>
          <cell r="AJ26852">
            <v>0</v>
          </cell>
          <cell r="AK26852">
            <v>0</v>
          </cell>
          <cell r="AL26852">
            <v>0</v>
          </cell>
          <cell r="AM26852">
            <v>0</v>
          </cell>
          <cell r="AN26852">
            <v>0</v>
          </cell>
          <cell r="AO26852">
            <v>0</v>
          </cell>
          <cell r="AP26852">
            <v>0</v>
          </cell>
          <cell r="AQ26852">
            <v>0</v>
          </cell>
          <cell r="AR26852">
            <v>0</v>
          </cell>
          <cell r="AS26852">
            <v>1</v>
          </cell>
          <cell r="AT26852" t="b">
            <v>0</v>
          </cell>
          <cell r="AU26852" t="b">
            <v>0</v>
          </cell>
          <cell r="AV26852" t="b">
            <v>0</v>
          </cell>
          <cell r="AW26852" t="b">
            <v>0</v>
          </cell>
        </row>
        <row r="26853">
          <cell r="S26853" t="str">
            <v>FELLS POINT</v>
          </cell>
          <cell r="AF26853">
            <v>0</v>
          </cell>
          <cell r="AG26853">
            <v>0</v>
          </cell>
          <cell r="AH26853">
            <v>0</v>
          </cell>
          <cell r="AI26853">
            <v>0</v>
          </cell>
          <cell r="AJ26853">
            <v>0</v>
          </cell>
          <cell r="AK26853">
            <v>0</v>
          </cell>
          <cell r="AL26853">
            <v>0</v>
          </cell>
          <cell r="AM26853">
            <v>0</v>
          </cell>
          <cell r="AN26853">
            <v>0</v>
          </cell>
          <cell r="AO26853">
            <v>0</v>
          </cell>
          <cell r="AP26853">
            <v>0</v>
          </cell>
          <cell r="AQ26853">
            <v>0</v>
          </cell>
          <cell r="AR26853">
            <v>1</v>
          </cell>
          <cell r="AS26853">
            <v>1</v>
          </cell>
          <cell r="AT26853" t="b">
            <v>0</v>
          </cell>
          <cell r="AU26853" t="b">
            <v>0</v>
          </cell>
          <cell r="AV26853" t="b">
            <v>0</v>
          </cell>
          <cell r="AW26853" t="b">
            <v>0</v>
          </cell>
        </row>
        <row r="26854">
          <cell r="S26854" t="str">
            <v>PENROSE/FAYETTE STREET OUTREAC</v>
          </cell>
          <cell r="AF26854">
            <v>0</v>
          </cell>
          <cell r="AG26854">
            <v>0</v>
          </cell>
          <cell r="AH26854">
            <v>0</v>
          </cell>
          <cell r="AI26854">
            <v>0</v>
          </cell>
          <cell r="AJ26854">
            <v>0</v>
          </cell>
          <cell r="AK26854">
            <v>0</v>
          </cell>
          <cell r="AL26854">
            <v>0</v>
          </cell>
          <cell r="AM26854">
            <v>0</v>
          </cell>
          <cell r="AN26854">
            <v>0</v>
          </cell>
          <cell r="AO26854">
            <v>0</v>
          </cell>
          <cell r="AP26854">
            <v>0</v>
          </cell>
          <cell r="AQ26854">
            <v>0</v>
          </cell>
          <cell r="AR26854">
            <v>0</v>
          </cell>
          <cell r="AS26854">
            <v>0</v>
          </cell>
          <cell r="AT26854" t="b">
            <v>0</v>
          </cell>
          <cell r="AU26854" t="b">
            <v>0</v>
          </cell>
          <cell r="AV26854" t="b">
            <v>0</v>
          </cell>
          <cell r="AW26854" t="b">
            <v>0</v>
          </cell>
        </row>
        <row r="26855">
          <cell r="S26855" t="str">
            <v>EASTERWOOD</v>
          </cell>
          <cell r="AF26855">
            <v>0</v>
          </cell>
          <cell r="AG26855">
            <v>0</v>
          </cell>
          <cell r="AH26855">
            <v>0</v>
          </cell>
          <cell r="AI26855">
            <v>0</v>
          </cell>
          <cell r="AJ26855">
            <v>0</v>
          </cell>
          <cell r="AK26855">
            <v>0</v>
          </cell>
          <cell r="AL26855">
            <v>0</v>
          </cell>
          <cell r="AM26855">
            <v>0</v>
          </cell>
          <cell r="AN26855">
            <v>0</v>
          </cell>
          <cell r="AO26855">
            <v>0</v>
          </cell>
          <cell r="AP26855">
            <v>0</v>
          </cell>
          <cell r="AQ26855">
            <v>0</v>
          </cell>
          <cell r="AR26855">
            <v>0</v>
          </cell>
          <cell r="AS26855">
            <v>0</v>
          </cell>
          <cell r="AT26855" t="b">
            <v>0</v>
          </cell>
          <cell r="AU26855" t="b">
            <v>0</v>
          </cell>
          <cell r="AV26855" t="b">
            <v>0</v>
          </cell>
          <cell r="AW26855" t="b">
            <v>0</v>
          </cell>
        </row>
        <row r="26856">
          <cell r="S26856" t="str">
            <v>ROSEMONT</v>
          </cell>
          <cell r="AF26856">
            <v>0</v>
          </cell>
          <cell r="AG26856">
            <v>0</v>
          </cell>
          <cell r="AH26856">
            <v>0</v>
          </cell>
          <cell r="AI26856">
            <v>0</v>
          </cell>
          <cell r="AJ26856">
            <v>0</v>
          </cell>
          <cell r="AK26856">
            <v>0</v>
          </cell>
          <cell r="AL26856">
            <v>0</v>
          </cell>
          <cell r="AM26856">
            <v>0</v>
          </cell>
          <cell r="AN26856">
            <v>0</v>
          </cell>
          <cell r="AO26856">
            <v>0</v>
          </cell>
          <cell r="AP26856">
            <v>0</v>
          </cell>
          <cell r="AQ26856">
            <v>0</v>
          </cell>
          <cell r="AR26856">
            <v>0</v>
          </cell>
          <cell r="AS26856">
            <v>1</v>
          </cell>
          <cell r="AT26856" t="b">
            <v>0</v>
          </cell>
          <cell r="AU26856" t="b">
            <v>0</v>
          </cell>
          <cell r="AV26856" t="b">
            <v>0</v>
          </cell>
          <cell r="AW26856" t="b">
            <v>0</v>
          </cell>
        </row>
        <row r="26857">
          <cell r="S26857" t="str">
            <v>EDMONDSON VILLAGE</v>
          </cell>
          <cell r="AF26857">
            <v>0</v>
          </cell>
          <cell r="AG26857">
            <v>0</v>
          </cell>
          <cell r="AH26857">
            <v>0</v>
          </cell>
          <cell r="AI26857">
            <v>0</v>
          </cell>
          <cell r="AJ26857">
            <v>0</v>
          </cell>
          <cell r="AK26857">
            <v>0</v>
          </cell>
          <cell r="AL26857">
            <v>0</v>
          </cell>
          <cell r="AM26857">
            <v>0</v>
          </cell>
          <cell r="AN26857">
            <v>0</v>
          </cell>
          <cell r="AO26857">
            <v>0</v>
          </cell>
          <cell r="AP26857">
            <v>1</v>
          </cell>
          <cell r="AQ26857">
            <v>1</v>
          </cell>
          <cell r="AR26857">
            <v>1</v>
          </cell>
          <cell r="AS26857">
            <v>1</v>
          </cell>
          <cell r="AT26857" t="b">
            <v>0</v>
          </cell>
          <cell r="AU26857" t="b">
            <v>0</v>
          </cell>
          <cell r="AV26857" t="b">
            <v>0</v>
          </cell>
          <cell r="AW26857" t="b">
            <v>0</v>
          </cell>
        </row>
        <row r="26858">
          <cell r="S26858" t="str">
            <v>CENTRAL FOREST PARK</v>
          </cell>
          <cell r="AF26858">
            <v>0</v>
          </cell>
          <cell r="AG26858">
            <v>0</v>
          </cell>
          <cell r="AH26858">
            <v>0</v>
          </cell>
          <cell r="AI26858">
            <v>0</v>
          </cell>
          <cell r="AJ26858">
            <v>0</v>
          </cell>
          <cell r="AK26858">
            <v>0</v>
          </cell>
          <cell r="AL26858">
            <v>0</v>
          </cell>
          <cell r="AM26858">
            <v>0</v>
          </cell>
          <cell r="AN26858">
            <v>0</v>
          </cell>
          <cell r="AO26858">
            <v>0</v>
          </cell>
          <cell r="AP26858">
            <v>0</v>
          </cell>
          <cell r="AQ26858">
            <v>0</v>
          </cell>
          <cell r="AR26858">
            <v>0</v>
          </cell>
          <cell r="AS26858">
            <v>1</v>
          </cell>
          <cell r="AT26858" t="b">
            <v>0</v>
          </cell>
          <cell r="AU26858" t="b">
            <v>0</v>
          </cell>
          <cell r="AV26858" t="b">
            <v>0</v>
          </cell>
          <cell r="AW26858" t="b">
            <v>0</v>
          </cell>
        </row>
        <row r="26859">
          <cell r="S26859" t="str">
            <v>MOUNT HOLLY</v>
          </cell>
          <cell r="AF26859">
            <v>0</v>
          </cell>
          <cell r="AG26859">
            <v>0</v>
          </cell>
          <cell r="AH26859">
            <v>0</v>
          </cell>
          <cell r="AI26859">
            <v>0</v>
          </cell>
          <cell r="AJ26859">
            <v>0</v>
          </cell>
          <cell r="AK26859">
            <v>0</v>
          </cell>
          <cell r="AL26859">
            <v>0</v>
          </cell>
          <cell r="AM26859">
            <v>0</v>
          </cell>
          <cell r="AN26859">
            <v>0</v>
          </cell>
          <cell r="AO26859">
            <v>1</v>
          </cell>
          <cell r="AP26859">
            <v>1</v>
          </cell>
          <cell r="AQ26859">
            <v>1</v>
          </cell>
          <cell r="AR26859">
            <v>1</v>
          </cell>
          <cell r="AS26859">
            <v>1</v>
          </cell>
          <cell r="AT26859" t="b">
            <v>0</v>
          </cell>
          <cell r="AU26859" t="b">
            <v>0</v>
          </cell>
          <cell r="AV26859" t="b">
            <v>0</v>
          </cell>
          <cell r="AW26859" t="b">
            <v>0</v>
          </cell>
        </row>
        <row r="26860">
          <cell r="S26860" t="str">
            <v>WALBROOK</v>
          </cell>
          <cell r="AF26860">
            <v>0</v>
          </cell>
          <cell r="AG26860">
            <v>0</v>
          </cell>
          <cell r="AH26860">
            <v>0</v>
          </cell>
          <cell r="AI26860">
            <v>0</v>
          </cell>
          <cell r="AJ26860">
            <v>0</v>
          </cell>
          <cell r="AK26860">
            <v>0</v>
          </cell>
          <cell r="AL26860">
            <v>0</v>
          </cell>
          <cell r="AM26860">
            <v>0</v>
          </cell>
          <cell r="AN26860">
            <v>0</v>
          </cell>
          <cell r="AO26860">
            <v>1</v>
          </cell>
          <cell r="AP26860">
            <v>1</v>
          </cell>
          <cell r="AQ26860">
            <v>1</v>
          </cell>
          <cell r="AR26860">
            <v>1</v>
          </cell>
          <cell r="AS26860">
            <v>1</v>
          </cell>
          <cell r="AT26860" t="b">
            <v>0</v>
          </cell>
          <cell r="AU26860" t="b">
            <v>0</v>
          </cell>
          <cell r="AV26860" t="b">
            <v>0</v>
          </cell>
          <cell r="AW26860" t="b">
            <v>0</v>
          </cell>
        </row>
        <row r="26861">
          <cell r="S26861" t="str">
            <v>PARKVIEW/WOODBROOK</v>
          </cell>
          <cell r="AF26861">
            <v>0</v>
          </cell>
          <cell r="AG26861">
            <v>0</v>
          </cell>
          <cell r="AH26861">
            <v>0</v>
          </cell>
          <cell r="AI26861">
            <v>0</v>
          </cell>
          <cell r="AJ26861">
            <v>0</v>
          </cell>
          <cell r="AK26861">
            <v>0</v>
          </cell>
          <cell r="AL26861">
            <v>0</v>
          </cell>
          <cell r="AM26861">
            <v>0</v>
          </cell>
          <cell r="AN26861">
            <v>0</v>
          </cell>
          <cell r="AO26861">
            <v>0</v>
          </cell>
          <cell r="AP26861">
            <v>0</v>
          </cell>
          <cell r="AQ26861">
            <v>0</v>
          </cell>
          <cell r="AR26861">
            <v>0</v>
          </cell>
          <cell r="AS26861">
            <v>0</v>
          </cell>
          <cell r="AT26861" t="b">
            <v>0</v>
          </cell>
          <cell r="AU26861" t="b">
            <v>0</v>
          </cell>
          <cell r="AV26861" t="b">
            <v>0</v>
          </cell>
          <cell r="AW26861" t="b">
            <v>0</v>
          </cell>
        </row>
        <row r="26862">
          <cell r="S26862" t="str">
            <v>CENTRAL PARK HEIGHTS</v>
          </cell>
          <cell r="AF26862">
            <v>0</v>
          </cell>
          <cell r="AG26862">
            <v>0</v>
          </cell>
          <cell r="AH26862">
            <v>0</v>
          </cell>
          <cell r="AI26862">
            <v>0</v>
          </cell>
          <cell r="AJ26862">
            <v>0</v>
          </cell>
          <cell r="AK26862">
            <v>0</v>
          </cell>
          <cell r="AL26862">
            <v>0</v>
          </cell>
          <cell r="AM26862">
            <v>0</v>
          </cell>
          <cell r="AN26862">
            <v>0</v>
          </cell>
          <cell r="AO26862">
            <v>0</v>
          </cell>
          <cell r="AP26862">
            <v>1</v>
          </cell>
          <cell r="AQ26862">
            <v>1</v>
          </cell>
          <cell r="AR26862">
            <v>1</v>
          </cell>
          <cell r="AS26862">
            <v>1</v>
          </cell>
          <cell r="AT26862" t="b">
            <v>0</v>
          </cell>
          <cell r="AU26862" t="b">
            <v>0</v>
          </cell>
          <cell r="AV26862" t="b">
            <v>0</v>
          </cell>
          <cell r="AW26862" t="b">
            <v>0</v>
          </cell>
        </row>
        <row r="26863">
          <cell r="S26863" t="str">
            <v>PENN NORTH</v>
          </cell>
          <cell r="AF26863">
            <v>0</v>
          </cell>
          <cell r="AG26863">
            <v>0</v>
          </cell>
          <cell r="AH26863">
            <v>0</v>
          </cell>
          <cell r="AI26863">
            <v>0</v>
          </cell>
          <cell r="AJ26863">
            <v>0</v>
          </cell>
          <cell r="AK26863">
            <v>0</v>
          </cell>
          <cell r="AL26863">
            <v>0</v>
          </cell>
          <cell r="AM26863">
            <v>0</v>
          </cell>
          <cell r="AN26863">
            <v>0</v>
          </cell>
          <cell r="AO26863">
            <v>0</v>
          </cell>
          <cell r="AP26863">
            <v>0</v>
          </cell>
          <cell r="AQ26863">
            <v>0</v>
          </cell>
          <cell r="AR26863">
            <v>0</v>
          </cell>
          <cell r="AS26863">
            <v>1</v>
          </cell>
          <cell r="AT26863" t="b">
            <v>0</v>
          </cell>
          <cell r="AU26863" t="b">
            <v>0</v>
          </cell>
          <cell r="AV26863" t="b">
            <v>0</v>
          </cell>
          <cell r="AW26863" t="b">
            <v>0</v>
          </cell>
        </row>
        <row r="26864">
          <cell r="S26864" t="str">
            <v>REMINGTON</v>
          </cell>
          <cell r="AF26864">
            <v>0</v>
          </cell>
          <cell r="AG26864">
            <v>0</v>
          </cell>
          <cell r="AH26864">
            <v>0</v>
          </cell>
          <cell r="AI26864">
            <v>0</v>
          </cell>
          <cell r="AJ26864">
            <v>0</v>
          </cell>
          <cell r="AK26864">
            <v>0</v>
          </cell>
          <cell r="AL26864">
            <v>0</v>
          </cell>
          <cell r="AM26864">
            <v>0</v>
          </cell>
          <cell r="AN26864">
            <v>0</v>
          </cell>
          <cell r="AO26864">
            <v>0</v>
          </cell>
          <cell r="AP26864">
            <v>0</v>
          </cell>
          <cell r="AQ26864">
            <v>1</v>
          </cell>
          <cell r="AR26864">
            <v>1</v>
          </cell>
          <cell r="AS26864">
            <v>1</v>
          </cell>
          <cell r="AT26864" t="b">
            <v>0</v>
          </cell>
          <cell r="AU26864" t="b">
            <v>0</v>
          </cell>
          <cell r="AV26864" t="b">
            <v>0</v>
          </cell>
          <cell r="AW26864" t="b">
            <v>0</v>
          </cell>
        </row>
        <row r="26865">
          <cell r="S26865" t="str">
            <v>COLDSTREAM HOMESTEAD MONTEBELL</v>
          </cell>
          <cell r="AF26865">
            <v>0</v>
          </cell>
          <cell r="AG26865">
            <v>0</v>
          </cell>
          <cell r="AH26865">
            <v>0</v>
          </cell>
          <cell r="AI26865">
            <v>0</v>
          </cell>
          <cell r="AJ26865">
            <v>0</v>
          </cell>
          <cell r="AK26865">
            <v>0</v>
          </cell>
          <cell r="AL26865">
            <v>0</v>
          </cell>
          <cell r="AM26865">
            <v>0</v>
          </cell>
          <cell r="AN26865">
            <v>0</v>
          </cell>
          <cell r="AO26865">
            <v>0</v>
          </cell>
          <cell r="AP26865">
            <v>0</v>
          </cell>
          <cell r="AQ26865">
            <v>0</v>
          </cell>
          <cell r="AR26865">
            <v>0</v>
          </cell>
          <cell r="AS26865">
            <v>0</v>
          </cell>
          <cell r="AT26865" t="b">
            <v>0</v>
          </cell>
          <cell r="AU26865" t="b">
            <v>0</v>
          </cell>
          <cell r="AV26865" t="b">
            <v>0</v>
          </cell>
          <cell r="AW26865" t="b">
            <v>0</v>
          </cell>
        </row>
        <row r="26866">
          <cell r="S26866" t="str">
            <v>COLDSTREAM HOMESTEAD MONTEBELL</v>
          </cell>
          <cell r="AF26866">
            <v>0</v>
          </cell>
          <cell r="AG26866">
            <v>0</v>
          </cell>
          <cell r="AH26866">
            <v>0</v>
          </cell>
          <cell r="AI26866">
            <v>0</v>
          </cell>
          <cell r="AJ26866">
            <v>0</v>
          </cell>
          <cell r="AK26866">
            <v>0</v>
          </cell>
          <cell r="AL26866">
            <v>0</v>
          </cell>
          <cell r="AM26866">
            <v>0</v>
          </cell>
          <cell r="AN26866">
            <v>0</v>
          </cell>
          <cell r="AO26866">
            <v>0</v>
          </cell>
          <cell r="AP26866">
            <v>0</v>
          </cell>
          <cell r="AQ26866">
            <v>0</v>
          </cell>
          <cell r="AR26866">
            <v>0</v>
          </cell>
          <cell r="AS26866">
            <v>0</v>
          </cell>
          <cell r="AT26866" t="b">
            <v>0</v>
          </cell>
          <cell r="AU26866" t="b">
            <v>0</v>
          </cell>
          <cell r="AV26866" t="b">
            <v>0</v>
          </cell>
          <cell r="AW26866" t="b">
            <v>0</v>
          </cell>
        </row>
        <row r="26867">
          <cell r="S26867" t="str">
            <v>COLDSTREAM HOMESTEAD MONTEBELL</v>
          </cell>
          <cell r="AF26867">
            <v>0</v>
          </cell>
          <cell r="AG26867">
            <v>0</v>
          </cell>
          <cell r="AH26867">
            <v>0</v>
          </cell>
          <cell r="AI26867">
            <v>0</v>
          </cell>
          <cell r="AJ26867">
            <v>0</v>
          </cell>
          <cell r="AK26867">
            <v>0</v>
          </cell>
          <cell r="AL26867">
            <v>0</v>
          </cell>
          <cell r="AM26867">
            <v>0</v>
          </cell>
          <cell r="AN26867">
            <v>0</v>
          </cell>
          <cell r="AO26867">
            <v>0</v>
          </cell>
          <cell r="AP26867">
            <v>0</v>
          </cell>
          <cell r="AQ26867">
            <v>0</v>
          </cell>
          <cell r="AR26867">
            <v>0</v>
          </cell>
          <cell r="AS26867">
            <v>0</v>
          </cell>
          <cell r="AT26867" t="b">
            <v>0</v>
          </cell>
          <cell r="AU26867" t="b">
            <v>0</v>
          </cell>
          <cell r="AV26867" t="b">
            <v>0</v>
          </cell>
          <cell r="AW26867" t="b">
            <v>0</v>
          </cell>
        </row>
        <row r="26868">
          <cell r="S26868" t="str">
            <v>COLDSTREAM HOMESTEAD MONTEBELL</v>
          </cell>
          <cell r="AF26868">
            <v>0</v>
          </cell>
          <cell r="AG26868">
            <v>0</v>
          </cell>
          <cell r="AH26868">
            <v>0</v>
          </cell>
          <cell r="AI26868">
            <v>0</v>
          </cell>
          <cell r="AJ26868">
            <v>0</v>
          </cell>
          <cell r="AK26868">
            <v>0</v>
          </cell>
          <cell r="AL26868">
            <v>1</v>
          </cell>
          <cell r="AM26868">
            <v>1</v>
          </cell>
          <cell r="AN26868">
            <v>1</v>
          </cell>
          <cell r="AO26868">
            <v>1</v>
          </cell>
          <cell r="AP26868">
            <v>1</v>
          </cell>
          <cell r="AQ26868">
            <v>1</v>
          </cell>
          <cell r="AR26868">
            <v>1</v>
          </cell>
          <cell r="AS26868">
            <v>1</v>
          </cell>
          <cell r="AT26868" t="b">
            <v>0</v>
          </cell>
          <cell r="AU26868" t="b">
            <v>0</v>
          </cell>
          <cell r="AV26868" t="b">
            <v>0</v>
          </cell>
          <cell r="AW26868" t="b">
            <v>0</v>
          </cell>
        </row>
        <row r="26869">
          <cell r="S26869" t="str">
            <v>LANGSTON HUGHES</v>
          </cell>
          <cell r="AF26869">
            <v>0</v>
          </cell>
          <cell r="AG26869">
            <v>0</v>
          </cell>
          <cell r="AH26869">
            <v>0</v>
          </cell>
          <cell r="AI26869">
            <v>0</v>
          </cell>
          <cell r="AJ26869">
            <v>0</v>
          </cell>
          <cell r="AK26869">
            <v>0</v>
          </cell>
          <cell r="AL26869">
            <v>0</v>
          </cell>
          <cell r="AM26869">
            <v>0</v>
          </cell>
          <cell r="AN26869">
            <v>0</v>
          </cell>
          <cell r="AO26869">
            <v>0</v>
          </cell>
          <cell r="AP26869">
            <v>0</v>
          </cell>
          <cell r="AQ26869">
            <v>0</v>
          </cell>
          <cell r="AR26869">
            <v>0</v>
          </cell>
          <cell r="AS26869">
            <v>0</v>
          </cell>
          <cell r="AT26869" t="b">
            <v>0</v>
          </cell>
          <cell r="AU26869" t="b">
            <v>0</v>
          </cell>
          <cell r="AV26869" t="b">
            <v>0</v>
          </cell>
          <cell r="AW26869" t="b">
            <v>0</v>
          </cell>
        </row>
        <row r="26870">
          <cell r="S26870" t="str">
            <v>CENTRAL PARK HEIGHTS</v>
          </cell>
          <cell r="AF26870">
            <v>0</v>
          </cell>
          <cell r="AG26870">
            <v>0</v>
          </cell>
          <cell r="AH26870">
            <v>0</v>
          </cell>
          <cell r="AI26870">
            <v>0</v>
          </cell>
          <cell r="AJ26870">
            <v>0</v>
          </cell>
          <cell r="AK26870">
            <v>0</v>
          </cell>
          <cell r="AL26870">
            <v>0</v>
          </cell>
          <cell r="AM26870">
            <v>0</v>
          </cell>
          <cell r="AN26870">
            <v>0</v>
          </cell>
          <cell r="AO26870">
            <v>0</v>
          </cell>
          <cell r="AP26870">
            <v>0</v>
          </cell>
          <cell r="AQ26870">
            <v>0</v>
          </cell>
          <cell r="AR26870">
            <v>1</v>
          </cell>
          <cell r="AS26870">
            <v>1</v>
          </cell>
          <cell r="AT26870" t="b">
            <v>0</v>
          </cell>
          <cell r="AU26870" t="b">
            <v>0</v>
          </cell>
          <cell r="AV26870" t="b">
            <v>0</v>
          </cell>
          <cell r="AW26870" t="b">
            <v>0</v>
          </cell>
        </row>
        <row r="26871">
          <cell r="S26871" t="str">
            <v>BALTIMORE HIGHLANDS</v>
          </cell>
          <cell r="AF26871">
            <v>0</v>
          </cell>
          <cell r="AG26871">
            <v>0</v>
          </cell>
          <cell r="AH26871">
            <v>0</v>
          </cell>
          <cell r="AI26871">
            <v>0</v>
          </cell>
          <cell r="AJ26871">
            <v>0</v>
          </cell>
          <cell r="AK26871">
            <v>0</v>
          </cell>
          <cell r="AL26871">
            <v>0</v>
          </cell>
          <cell r="AM26871">
            <v>0</v>
          </cell>
          <cell r="AN26871">
            <v>0</v>
          </cell>
          <cell r="AO26871">
            <v>0</v>
          </cell>
          <cell r="AP26871">
            <v>0</v>
          </cell>
          <cell r="AQ26871">
            <v>0</v>
          </cell>
          <cell r="AR26871">
            <v>0</v>
          </cell>
          <cell r="AS26871">
            <v>0</v>
          </cell>
          <cell r="AT26871" t="b">
            <v>0</v>
          </cell>
          <cell r="AU26871" t="b">
            <v>0</v>
          </cell>
          <cell r="AV26871" t="b">
            <v>0</v>
          </cell>
          <cell r="AW26871" t="b">
            <v>0</v>
          </cell>
        </row>
        <row r="26872">
          <cell r="S26872" t="str">
            <v>BALTIMORE HIGHLANDS</v>
          </cell>
          <cell r="AF26872">
            <v>0</v>
          </cell>
          <cell r="AG26872">
            <v>0</v>
          </cell>
          <cell r="AH26872">
            <v>0</v>
          </cell>
          <cell r="AI26872">
            <v>0</v>
          </cell>
          <cell r="AJ26872">
            <v>0</v>
          </cell>
          <cell r="AK26872">
            <v>0</v>
          </cell>
          <cell r="AL26872">
            <v>0</v>
          </cell>
          <cell r="AM26872">
            <v>0</v>
          </cell>
          <cell r="AN26872">
            <v>0</v>
          </cell>
          <cell r="AO26872">
            <v>0</v>
          </cell>
          <cell r="AP26872">
            <v>0</v>
          </cell>
          <cell r="AQ26872">
            <v>0</v>
          </cell>
          <cell r="AR26872">
            <v>0</v>
          </cell>
          <cell r="AS26872">
            <v>0</v>
          </cell>
          <cell r="AT26872" t="b">
            <v>0</v>
          </cell>
          <cell r="AU26872" t="b">
            <v>0</v>
          </cell>
          <cell r="AV26872" t="b">
            <v>0</v>
          </cell>
          <cell r="AW26872" t="b">
            <v>0</v>
          </cell>
        </row>
        <row r="26873">
          <cell r="S26873" t="str">
            <v>BALTIMORE HIGHLANDS</v>
          </cell>
          <cell r="AF26873">
            <v>0</v>
          </cell>
          <cell r="AG26873">
            <v>0</v>
          </cell>
          <cell r="AH26873">
            <v>0</v>
          </cell>
          <cell r="AI26873">
            <v>0</v>
          </cell>
          <cell r="AJ26873">
            <v>0</v>
          </cell>
          <cell r="AK26873">
            <v>0</v>
          </cell>
          <cell r="AL26873">
            <v>0</v>
          </cell>
          <cell r="AM26873">
            <v>0</v>
          </cell>
          <cell r="AN26873">
            <v>0</v>
          </cell>
          <cell r="AO26873">
            <v>0</v>
          </cell>
          <cell r="AP26873">
            <v>0</v>
          </cell>
          <cell r="AQ26873">
            <v>0</v>
          </cell>
          <cell r="AR26873">
            <v>0</v>
          </cell>
          <cell r="AS26873">
            <v>0</v>
          </cell>
          <cell r="AT26873" t="b">
            <v>0</v>
          </cell>
          <cell r="AU26873" t="b">
            <v>0</v>
          </cell>
          <cell r="AV26873" t="b">
            <v>0</v>
          </cell>
          <cell r="AW26873" t="b">
            <v>0</v>
          </cell>
        </row>
        <row r="26874">
          <cell r="S26874" t="str">
            <v>SANDTOWN-WINCHESTER</v>
          </cell>
          <cell r="AF26874">
            <v>0</v>
          </cell>
          <cell r="AG26874">
            <v>0</v>
          </cell>
          <cell r="AH26874">
            <v>0</v>
          </cell>
          <cell r="AI26874">
            <v>0</v>
          </cell>
          <cell r="AJ26874">
            <v>0</v>
          </cell>
          <cell r="AK26874">
            <v>0</v>
          </cell>
          <cell r="AL26874">
            <v>0</v>
          </cell>
          <cell r="AM26874">
            <v>0</v>
          </cell>
          <cell r="AN26874">
            <v>0</v>
          </cell>
          <cell r="AO26874">
            <v>0</v>
          </cell>
          <cell r="AP26874">
            <v>0</v>
          </cell>
          <cell r="AQ26874">
            <v>0</v>
          </cell>
          <cell r="AR26874">
            <v>1</v>
          </cell>
          <cell r="AS26874">
            <v>1</v>
          </cell>
          <cell r="AT26874" t="b">
            <v>0</v>
          </cell>
          <cell r="AU26874" t="b">
            <v>0</v>
          </cell>
          <cell r="AV26874" t="b">
            <v>0</v>
          </cell>
          <cell r="AW26874" t="b">
            <v>0</v>
          </cell>
        </row>
        <row r="26875">
          <cell r="S26875" t="str">
            <v>OLIVER</v>
          </cell>
          <cell r="AF26875">
            <v>1</v>
          </cell>
          <cell r="AG26875">
            <v>1</v>
          </cell>
          <cell r="AH26875">
            <v>1</v>
          </cell>
          <cell r="AI26875">
            <v>1</v>
          </cell>
          <cell r="AJ26875">
            <v>1</v>
          </cell>
          <cell r="AK26875">
            <v>1</v>
          </cell>
          <cell r="AL26875">
            <v>1</v>
          </cell>
          <cell r="AM26875">
            <v>1</v>
          </cell>
          <cell r="AN26875">
            <v>1</v>
          </cell>
          <cell r="AO26875">
            <v>1</v>
          </cell>
          <cell r="AP26875">
            <v>1</v>
          </cell>
          <cell r="AQ26875">
            <v>1</v>
          </cell>
          <cell r="AR26875">
            <v>1</v>
          </cell>
          <cell r="AS26875">
            <v>1</v>
          </cell>
          <cell r="AT26875" t="b">
            <v>0</v>
          </cell>
          <cell r="AU26875" t="b">
            <v>0</v>
          </cell>
          <cell r="AV26875" t="b">
            <v>0</v>
          </cell>
          <cell r="AW26875" t="b">
            <v>0</v>
          </cell>
        </row>
        <row r="26876">
          <cell r="S26876" t="str">
            <v>SHIPLEY HILL</v>
          </cell>
          <cell r="AF26876">
            <v>0</v>
          </cell>
          <cell r="AG26876">
            <v>0</v>
          </cell>
          <cell r="AH26876">
            <v>0</v>
          </cell>
          <cell r="AI26876">
            <v>0</v>
          </cell>
          <cell r="AJ26876">
            <v>0</v>
          </cell>
          <cell r="AK26876">
            <v>0</v>
          </cell>
          <cell r="AL26876">
            <v>0</v>
          </cell>
          <cell r="AM26876">
            <v>0</v>
          </cell>
          <cell r="AN26876">
            <v>0</v>
          </cell>
          <cell r="AO26876">
            <v>0</v>
          </cell>
          <cell r="AP26876">
            <v>0</v>
          </cell>
          <cell r="AQ26876">
            <v>0</v>
          </cell>
          <cell r="AR26876">
            <v>0</v>
          </cell>
          <cell r="AS26876">
            <v>0</v>
          </cell>
          <cell r="AT26876" t="b">
            <v>0</v>
          </cell>
          <cell r="AU26876" t="b">
            <v>0</v>
          </cell>
          <cell r="AV26876" t="b">
            <v>0</v>
          </cell>
          <cell r="AW26876" t="b">
            <v>0</v>
          </cell>
        </row>
        <row r="26877">
          <cell r="S26877" t="str">
            <v>CARROLL-SOUTH HILTON</v>
          </cell>
          <cell r="AF26877">
            <v>0</v>
          </cell>
          <cell r="AG26877">
            <v>0</v>
          </cell>
          <cell r="AH26877">
            <v>0</v>
          </cell>
          <cell r="AI26877">
            <v>0</v>
          </cell>
          <cell r="AJ26877">
            <v>0</v>
          </cell>
          <cell r="AK26877">
            <v>0</v>
          </cell>
          <cell r="AL26877">
            <v>0</v>
          </cell>
          <cell r="AM26877">
            <v>0</v>
          </cell>
          <cell r="AN26877">
            <v>0</v>
          </cell>
          <cell r="AO26877">
            <v>0</v>
          </cell>
          <cell r="AP26877">
            <v>0</v>
          </cell>
          <cell r="AQ26877">
            <v>0</v>
          </cell>
          <cell r="AR26877">
            <v>0</v>
          </cell>
          <cell r="AS26877">
            <v>0</v>
          </cell>
          <cell r="AT26877" t="b">
            <v>0</v>
          </cell>
          <cell r="AU26877" t="b">
            <v>0</v>
          </cell>
          <cell r="AV26877" t="b">
            <v>0</v>
          </cell>
          <cell r="AW26877" t="b">
            <v>0</v>
          </cell>
        </row>
        <row r="26878">
          <cell r="S26878" t="str">
            <v>ROSEMONT HOMEOWNERS/TENANTS</v>
          </cell>
          <cell r="AF26878">
            <v>1</v>
          </cell>
          <cell r="AG26878">
            <v>1</v>
          </cell>
          <cell r="AH26878">
            <v>1</v>
          </cell>
          <cell r="AI26878">
            <v>1</v>
          </cell>
          <cell r="AJ26878">
            <v>1</v>
          </cell>
          <cell r="AK26878">
            <v>1</v>
          </cell>
          <cell r="AL26878">
            <v>1</v>
          </cell>
          <cell r="AM26878">
            <v>1</v>
          </cell>
          <cell r="AN26878">
            <v>1</v>
          </cell>
          <cell r="AO26878">
            <v>1</v>
          </cell>
          <cell r="AP26878">
            <v>1</v>
          </cell>
          <cell r="AQ26878">
            <v>1</v>
          </cell>
          <cell r="AR26878">
            <v>1</v>
          </cell>
          <cell r="AS26878">
            <v>1</v>
          </cell>
          <cell r="AT26878" t="b">
            <v>0</v>
          </cell>
          <cell r="AU26878" t="b">
            <v>0</v>
          </cell>
          <cell r="AV26878" t="b">
            <v>0</v>
          </cell>
          <cell r="AW26878" t="b">
            <v>0</v>
          </cell>
        </row>
        <row r="26879">
          <cell r="S26879" t="str">
            <v>PARKVIEW/WOODBROOK</v>
          </cell>
          <cell r="AF26879">
            <v>1</v>
          </cell>
          <cell r="AG26879">
            <v>1</v>
          </cell>
          <cell r="AH26879">
            <v>1</v>
          </cell>
          <cell r="AI26879">
            <v>1</v>
          </cell>
          <cell r="AJ26879">
            <v>1</v>
          </cell>
          <cell r="AK26879">
            <v>1</v>
          </cell>
          <cell r="AL26879">
            <v>1</v>
          </cell>
          <cell r="AM26879">
            <v>1</v>
          </cell>
          <cell r="AN26879">
            <v>1</v>
          </cell>
          <cell r="AO26879">
            <v>1</v>
          </cell>
          <cell r="AP26879">
            <v>1</v>
          </cell>
          <cell r="AQ26879">
            <v>1</v>
          </cell>
          <cell r="AR26879">
            <v>1</v>
          </cell>
          <cell r="AS26879">
            <v>1</v>
          </cell>
          <cell r="AT26879" t="b">
            <v>0</v>
          </cell>
          <cell r="AU26879" t="b">
            <v>0</v>
          </cell>
          <cell r="AV26879" t="b">
            <v>0</v>
          </cell>
          <cell r="AW26879" t="b">
            <v>0</v>
          </cell>
        </row>
        <row r="26880">
          <cell r="S26880" t="str">
            <v>HARWOOD</v>
          </cell>
          <cell r="AF26880">
            <v>0</v>
          </cell>
          <cell r="AG26880">
            <v>0</v>
          </cell>
          <cell r="AH26880">
            <v>0</v>
          </cell>
          <cell r="AI26880">
            <v>0</v>
          </cell>
          <cell r="AJ26880">
            <v>0</v>
          </cell>
          <cell r="AK26880">
            <v>0</v>
          </cell>
          <cell r="AL26880">
            <v>0</v>
          </cell>
          <cell r="AM26880">
            <v>0</v>
          </cell>
          <cell r="AN26880">
            <v>0</v>
          </cell>
          <cell r="AO26880">
            <v>0</v>
          </cell>
          <cell r="AP26880">
            <v>0</v>
          </cell>
          <cell r="AQ26880">
            <v>0</v>
          </cell>
          <cell r="AR26880">
            <v>0</v>
          </cell>
          <cell r="AS26880">
            <v>0</v>
          </cell>
          <cell r="AT26880" t="b">
            <v>0</v>
          </cell>
          <cell r="AU26880" t="b">
            <v>0</v>
          </cell>
          <cell r="AV26880" t="b">
            <v>0</v>
          </cell>
          <cell r="AW26880" t="b">
            <v>0</v>
          </cell>
        </row>
        <row r="26881">
          <cell r="S26881" t="str">
            <v>KRESSON</v>
          </cell>
          <cell r="AF26881">
            <v>0</v>
          </cell>
          <cell r="AG26881">
            <v>0</v>
          </cell>
          <cell r="AH26881">
            <v>0</v>
          </cell>
          <cell r="AI26881">
            <v>0</v>
          </cell>
          <cell r="AJ26881">
            <v>0</v>
          </cell>
          <cell r="AK26881">
            <v>0</v>
          </cell>
          <cell r="AL26881">
            <v>0</v>
          </cell>
          <cell r="AM26881">
            <v>0</v>
          </cell>
          <cell r="AN26881">
            <v>0</v>
          </cell>
          <cell r="AO26881">
            <v>0</v>
          </cell>
          <cell r="AP26881">
            <v>0</v>
          </cell>
          <cell r="AQ26881">
            <v>0</v>
          </cell>
          <cell r="AR26881">
            <v>0</v>
          </cell>
          <cell r="AS26881">
            <v>0</v>
          </cell>
          <cell r="AT26881" t="b">
            <v>0</v>
          </cell>
          <cell r="AU26881" t="b">
            <v>0</v>
          </cell>
          <cell r="AV26881" t="b">
            <v>0</v>
          </cell>
          <cell r="AW26881" t="b">
            <v>0</v>
          </cell>
        </row>
        <row r="26882">
          <cell r="S26882" t="str">
            <v>GREENMOUNT WEST</v>
          </cell>
          <cell r="AF26882">
            <v>0</v>
          </cell>
          <cell r="AG26882">
            <v>0</v>
          </cell>
          <cell r="AH26882">
            <v>0</v>
          </cell>
          <cell r="AI26882">
            <v>0</v>
          </cell>
          <cell r="AJ26882">
            <v>0</v>
          </cell>
          <cell r="AK26882">
            <v>0</v>
          </cell>
          <cell r="AL26882">
            <v>0</v>
          </cell>
          <cell r="AM26882">
            <v>0</v>
          </cell>
          <cell r="AN26882">
            <v>0</v>
          </cell>
          <cell r="AO26882">
            <v>0</v>
          </cell>
          <cell r="AP26882">
            <v>0</v>
          </cell>
          <cell r="AQ26882">
            <v>0</v>
          </cell>
          <cell r="AR26882">
            <v>0</v>
          </cell>
          <cell r="AS26882">
            <v>0</v>
          </cell>
          <cell r="AT26882" t="b">
            <v>0</v>
          </cell>
          <cell r="AU26882" t="b">
            <v>0</v>
          </cell>
          <cell r="AV26882" t="b">
            <v>0</v>
          </cell>
          <cell r="AW26882" t="b">
            <v>0</v>
          </cell>
        </row>
        <row r="26883">
          <cell r="S26883" t="str">
            <v>WASHINGTON VILLAGE</v>
          </cell>
          <cell r="AF26883">
            <v>0</v>
          </cell>
          <cell r="AG26883">
            <v>0</v>
          </cell>
          <cell r="AH26883">
            <v>0</v>
          </cell>
          <cell r="AI26883">
            <v>0</v>
          </cell>
          <cell r="AJ26883">
            <v>0</v>
          </cell>
          <cell r="AK26883">
            <v>0</v>
          </cell>
          <cell r="AL26883">
            <v>0</v>
          </cell>
          <cell r="AM26883">
            <v>0</v>
          </cell>
          <cell r="AN26883">
            <v>0</v>
          </cell>
          <cell r="AO26883">
            <v>0</v>
          </cell>
          <cell r="AP26883">
            <v>0</v>
          </cell>
          <cell r="AQ26883">
            <v>0</v>
          </cell>
          <cell r="AR26883">
            <v>0</v>
          </cell>
          <cell r="AS26883">
            <v>1</v>
          </cell>
          <cell r="AT26883" t="b">
            <v>0</v>
          </cell>
          <cell r="AU26883" t="b">
            <v>0</v>
          </cell>
          <cell r="AV26883" t="b">
            <v>0</v>
          </cell>
          <cell r="AW26883" t="b">
            <v>0</v>
          </cell>
        </row>
        <row r="26884">
          <cell r="S26884" t="str">
            <v>SHARP-LEADENHALL</v>
          </cell>
          <cell r="AF26884">
            <v>1</v>
          </cell>
          <cell r="AG26884">
            <v>1</v>
          </cell>
          <cell r="AH26884">
            <v>1</v>
          </cell>
          <cell r="AI26884">
            <v>1</v>
          </cell>
          <cell r="AJ26884">
            <v>1</v>
          </cell>
          <cell r="AK26884">
            <v>1</v>
          </cell>
          <cell r="AL26884">
            <v>1</v>
          </cell>
          <cell r="AM26884">
            <v>1</v>
          </cell>
          <cell r="AN26884">
            <v>1</v>
          </cell>
          <cell r="AO26884">
            <v>1</v>
          </cell>
          <cell r="AP26884">
            <v>1</v>
          </cell>
          <cell r="AQ26884">
            <v>1</v>
          </cell>
          <cell r="AR26884">
            <v>1</v>
          </cell>
          <cell r="AS26884">
            <v>1</v>
          </cell>
          <cell r="AT26884" t="b">
            <v>0</v>
          </cell>
          <cell r="AU26884" t="b">
            <v>0</v>
          </cell>
          <cell r="AV26884" t="b">
            <v>0</v>
          </cell>
          <cell r="AW26884" t="b">
            <v>0</v>
          </cell>
        </row>
        <row r="26885">
          <cell r="S26885" t="str">
            <v>SHARP-LEADENHALL</v>
          </cell>
          <cell r="AF26885">
            <v>0</v>
          </cell>
          <cell r="AG26885">
            <v>0</v>
          </cell>
          <cell r="AH26885">
            <v>0</v>
          </cell>
          <cell r="AI26885">
            <v>0</v>
          </cell>
          <cell r="AJ26885">
            <v>0</v>
          </cell>
          <cell r="AK26885">
            <v>0</v>
          </cell>
          <cell r="AL26885">
            <v>0</v>
          </cell>
          <cell r="AM26885">
            <v>0</v>
          </cell>
          <cell r="AN26885">
            <v>0</v>
          </cell>
          <cell r="AO26885">
            <v>0</v>
          </cell>
          <cell r="AP26885">
            <v>0</v>
          </cell>
          <cell r="AQ26885">
            <v>0</v>
          </cell>
          <cell r="AR26885">
            <v>0</v>
          </cell>
          <cell r="AS26885">
            <v>0</v>
          </cell>
          <cell r="AT26885" t="b">
            <v>0</v>
          </cell>
          <cell r="AU26885" t="b">
            <v>0</v>
          </cell>
          <cell r="AV26885" t="b">
            <v>0</v>
          </cell>
          <cell r="AW26885" t="b">
            <v>0</v>
          </cell>
        </row>
        <row r="26886">
          <cell r="S26886" t="str">
            <v>JOHNSTON SQUARE</v>
          </cell>
          <cell r="AF26886">
            <v>0</v>
          </cell>
          <cell r="AG26886">
            <v>0</v>
          </cell>
          <cell r="AH26886">
            <v>0</v>
          </cell>
          <cell r="AI26886">
            <v>0</v>
          </cell>
          <cell r="AJ26886">
            <v>0</v>
          </cell>
          <cell r="AK26886">
            <v>0</v>
          </cell>
          <cell r="AL26886">
            <v>0</v>
          </cell>
          <cell r="AM26886">
            <v>0</v>
          </cell>
          <cell r="AN26886">
            <v>0</v>
          </cell>
          <cell r="AO26886">
            <v>0</v>
          </cell>
          <cell r="AP26886">
            <v>1</v>
          </cell>
          <cell r="AQ26886">
            <v>1</v>
          </cell>
          <cell r="AR26886">
            <v>1</v>
          </cell>
          <cell r="AS26886">
            <v>1</v>
          </cell>
          <cell r="AT26886" t="b">
            <v>0</v>
          </cell>
          <cell r="AU26886" t="b">
            <v>0</v>
          </cell>
          <cell r="AV26886" t="b">
            <v>0</v>
          </cell>
          <cell r="AW26886" t="b">
            <v>0</v>
          </cell>
        </row>
        <row r="26887">
          <cell r="S26887" t="str">
            <v>BROADWAY EAST</v>
          </cell>
          <cell r="AF26887">
            <v>0</v>
          </cell>
          <cell r="AG26887">
            <v>0</v>
          </cell>
          <cell r="AH26887">
            <v>0</v>
          </cell>
          <cell r="AI26887">
            <v>0</v>
          </cell>
          <cell r="AJ26887">
            <v>0</v>
          </cell>
          <cell r="AK26887">
            <v>0</v>
          </cell>
          <cell r="AL26887">
            <v>0</v>
          </cell>
          <cell r="AM26887">
            <v>0</v>
          </cell>
          <cell r="AN26887">
            <v>0</v>
          </cell>
          <cell r="AO26887">
            <v>1</v>
          </cell>
          <cell r="AP26887">
            <v>1</v>
          </cell>
          <cell r="AQ26887">
            <v>1</v>
          </cell>
          <cell r="AR26887">
            <v>1</v>
          </cell>
          <cell r="AS26887">
            <v>1</v>
          </cell>
          <cell r="AT26887" t="b">
            <v>0</v>
          </cell>
          <cell r="AU26887" t="b">
            <v>0</v>
          </cell>
          <cell r="AV26887" t="b">
            <v>0</v>
          </cell>
          <cell r="AW26887" t="b">
            <v>0</v>
          </cell>
        </row>
        <row r="26888">
          <cell r="S26888" t="str">
            <v>BROADWAY EAST</v>
          </cell>
          <cell r="AF26888">
            <v>0</v>
          </cell>
          <cell r="AG26888">
            <v>0</v>
          </cell>
          <cell r="AH26888">
            <v>0</v>
          </cell>
          <cell r="AI26888">
            <v>0</v>
          </cell>
          <cell r="AJ26888">
            <v>0</v>
          </cell>
          <cell r="AK26888">
            <v>0</v>
          </cell>
          <cell r="AL26888">
            <v>0</v>
          </cell>
          <cell r="AM26888">
            <v>0</v>
          </cell>
          <cell r="AN26888">
            <v>0</v>
          </cell>
          <cell r="AO26888">
            <v>0</v>
          </cell>
          <cell r="AP26888">
            <v>0</v>
          </cell>
          <cell r="AQ26888">
            <v>0</v>
          </cell>
          <cell r="AR26888">
            <v>0</v>
          </cell>
          <cell r="AS26888">
            <v>0</v>
          </cell>
          <cell r="AT26888" t="b">
            <v>0</v>
          </cell>
          <cell r="AU26888" t="b">
            <v>0</v>
          </cell>
          <cell r="AV26888" t="b">
            <v>0</v>
          </cell>
          <cell r="AW26888" t="b">
            <v>0</v>
          </cell>
        </row>
        <row r="26889">
          <cell r="S26889" t="str">
            <v>BROADWAY EAST</v>
          </cell>
          <cell r="AF26889">
            <v>0</v>
          </cell>
          <cell r="AG26889">
            <v>0</v>
          </cell>
          <cell r="AH26889">
            <v>0</v>
          </cell>
          <cell r="AI26889">
            <v>0</v>
          </cell>
          <cell r="AJ26889">
            <v>0</v>
          </cell>
          <cell r="AK26889">
            <v>0</v>
          </cell>
          <cell r="AL26889">
            <v>0</v>
          </cell>
          <cell r="AM26889">
            <v>0</v>
          </cell>
          <cell r="AN26889">
            <v>0</v>
          </cell>
          <cell r="AO26889">
            <v>0</v>
          </cell>
          <cell r="AP26889">
            <v>0</v>
          </cell>
          <cell r="AQ26889">
            <v>0</v>
          </cell>
          <cell r="AR26889">
            <v>0</v>
          </cell>
          <cell r="AS26889">
            <v>1</v>
          </cell>
          <cell r="AT26889" t="b">
            <v>0</v>
          </cell>
          <cell r="AU26889" t="b">
            <v>0</v>
          </cell>
          <cell r="AV26889" t="b">
            <v>0</v>
          </cell>
          <cell r="AW26889" t="b">
            <v>0</v>
          </cell>
        </row>
        <row r="26890">
          <cell r="S26890" t="str">
            <v>BROADWAY EAST</v>
          </cell>
          <cell r="AF26890">
            <v>0</v>
          </cell>
          <cell r="AG26890">
            <v>0</v>
          </cell>
          <cell r="AH26890">
            <v>0</v>
          </cell>
          <cell r="AI26890">
            <v>0</v>
          </cell>
          <cell r="AJ26890">
            <v>0</v>
          </cell>
          <cell r="AK26890">
            <v>0</v>
          </cell>
          <cell r="AL26890">
            <v>0</v>
          </cell>
          <cell r="AM26890">
            <v>0</v>
          </cell>
          <cell r="AN26890">
            <v>0</v>
          </cell>
          <cell r="AO26890">
            <v>0</v>
          </cell>
          <cell r="AP26890">
            <v>0</v>
          </cell>
          <cell r="AQ26890">
            <v>0</v>
          </cell>
          <cell r="AR26890">
            <v>0</v>
          </cell>
          <cell r="AS26890">
            <v>1</v>
          </cell>
          <cell r="AT26890" t="b">
            <v>0</v>
          </cell>
          <cell r="AU26890" t="b">
            <v>0</v>
          </cell>
          <cell r="AV26890" t="b">
            <v>0</v>
          </cell>
          <cell r="AW26890" t="b">
            <v>0</v>
          </cell>
        </row>
        <row r="26891">
          <cell r="S26891" t="str">
            <v>BROADWAY EAST</v>
          </cell>
          <cell r="AF26891">
            <v>1</v>
          </cell>
          <cell r="AG26891">
            <v>1</v>
          </cell>
          <cell r="AH26891">
            <v>1</v>
          </cell>
          <cell r="AI26891">
            <v>1</v>
          </cell>
          <cell r="AJ26891">
            <v>1</v>
          </cell>
          <cell r="AK26891">
            <v>1</v>
          </cell>
          <cell r="AL26891">
            <v>1</v>
          </cell>
          <cell r="AM26891">
            <v>1</v>
          </cell>
          <cell r="AN26891">
            <v>1</v>
          </cell>
          <cell r="AO26891">
            <v>1</v>
          </cell>
          <cell r="AP26891">
            <v>1</v>
          </cell>
          <cell r="AQ26891">
            <v>1</v>
          </cell>
          <cell r="AR26891">
            <v>1</v>
          </cell>
          <cell r="AS26891">
            <v>1</v>
          </cell>
          <cell r="AT26891" t="b">
            <v>0</v>
          </cell>
          <cell r="AU26891" t="b">
            <v>0</v>
          </cell>
          <cell r="AV26891" t="b">
            <v>0</v>
          </cell>
          <cell r="AW26891" t="b">
            <v>0</v>
          </cell>
        </row>
        <row r="26892">
          <cell r="S26892" t="str">
            <v>MIDDLE EAST</v>
          </cell>
          <cell r="AF26892">
            <v>0</v>
          </cell>
          <cell r="AG26892">
            <v>0</v>
          </cell>
          <cell r="AH26892">
            <v>0</v>
          </cell>
          <cell r="AI26892">
            <v>0</v>
          </cell>
          <cell r="AJ26892">
            <v>0</v>
          </cell>
          <cell r="AK26892">
            <v>0</v>
          </cell>
          <cell r="AL26892">
            <v>0</v>
          </cell>
          <cell r="AM26892">
            <v>0</v>
          </cell>
          <cell r="AN26892">
            <v>0</v>
          </cell>
          <cell r="AO26892">
            <v>0</v>
          </cell>
          <cell r="AP26892">
            <v>0</v>
          </cell>
          <cell r="AQ26892">
            <v>0</v>
          </cell>
          <cell r="AR26892">
            <v>0</v>
          </cell>
          <cell r="AS26892">
            <v>0</v>
          </cell>
          <cell r="AT26892" t="b">
            <v>0</v>
          </cell>
          <cell r="AU26892" t="b">
            <v>0</v>
          </cell>
          <cell r="AV26892" t="b">
            <v>0</v>
          </cell>
          <cell r="AW26892" t="b">
            <v>0</v>
          </cell>
        </row>
        <row r="26893">
          <cell r="S26893" t="str">
            <v>MIDDLE EAST</v>
          </cell>
          <cell r="AF26893">
            <v>0</v>
          </cell>
          <cell r="AG26893">
            <v>0</v>
          </cell>
          <cell r="AH26893">
            <v>0</v>
          </cell>
          <cell r="AI26893">
            <v>0</v>
          </cell>
          <cell r="AJ26893">
            <v>0</v>
          </cell>
          <cell r="AK26893">
            <v>0</v>
          </cell>
          <cell r="AL26893">
            <v>0</v>
          </cell>
          <cell r="AM26893">
            <v>0</v>
          </cell>
          <cell r="AN26893">
            <v>0</v>
          </cell>
          <cell r="AO26893">
            <v>0</v>
          </cell>
          <cell r="AP26893">
            <v>0</v>
          </cell>
          <cell r="AQ26893">
            <v>0</v>
          </cell>
          <cell r="AR26893">
            <v>0</v>
          </cell>
          <cell r="AS26893">
            <v>0</v>
          </cell>
          <cell r="AT26893" t="b">
            <v>0</v>
          </cell>
          <cell r="AU26893" t="b">
            <v>0</v>
          </cell>
          <cell r="AV26893" t="b">
            <v>0</v>
          </cell>
          <cell r="AW26893" t="b">
            <v>0</v>
          </cell>
        </row>
        <row r="26894">
          <cell r="S26894" t="str">
            <v>MILTON-MONTFORD</v>
          </cell>
          <cell r="AF26894">
            <v>0</v>
          </cell>
          <cell r="AG26894">
            <v>0</v>
          </cell>
          <cell r="AH26894">
            <v>0</v>
          </cell>
          <cell r="AI26894">
            <v>0</v>
          </cell>
          <cell r="AJ26894">
            <v>0</v>
          </cell>
          <cell r="AK26894">
            <v>0</v>
          </cell>
          <cell r="AL26894">
            <v>0</v>
          </cell>
          <cell r="AM26894">
            <v>0</v>
          </cell>
          <cell r="AN26894">
            <v>0</v>
          </cell>
          <cell r="AO26894">
            <v>0</v>
          </cell>
          <cell r="AP26894">
            <v>0</v>
          </cell>
          <cell r="AQ26894">
            <v>0</v>
          </cell>
          <cell r="AR26894">
            <v>0</v>
          </cell>
          <cell r="AS26894">
            <v>0</v>
          </cell>
          <cell r="AT26894" t="b">
            <v>0</v>
          </cell>
          <cell r="AU26894" t="b">
            <v>0</v>
          </cell>
          <cell r="AV26894" t="b">
            <v>0</v>
          </cell>
          <cell r="AW26894" t="b">
            <v>0</v>
          </cell>
        </row>
        <row r="26895">
          <cell r="S26895" t="str">
            <v>MCELDERRY PARK</v>
          </cell>
          <cell r="AF26895">
            <v>0</v>
          </cell>
          <cell r="AG26895">
            <v>0</v>
          </cell>
          <cell r="AH26895">
            <v>0</v>
          </cell>
          <cell r="AI26895">
            <v>0</v>
          </cell>
          <cell r="AJ26895">
            <v>0</v>
          </cell>
          <cell r="AK26895">
            <v>0</v>
          </cell>
          <cell r="AL26895">
            <v>0</v>
          </cell>
          <cell r="AM26895">
            <v>0</v>
          </cell>
          <cell r="AN26895">
            <v>0</v>
          </cell>
          <cell r="AO26895">
            <v>0</v>
          </cell>
          <cell r="AP26895">
            <v>0</v>
          </cell>
          <cell r="AQ26895">
            <v>0</v>
          </cell>
          <cell r="AR26895">
            <v>1</v>
          </cell>
          <cell r="AS26895">
            <v>1</v>
          </cell>
          <cell r="AT26895" t="b">
            <v>0</v>
          </cell>
          <cell r="AU26895" t="b">
            <v>0</v>
          </cell>
          <cell r="AV26895" t="b">
            <v>0</v>
          </cell>
          <cell r="AW26895" t="b">
            <v>0</v>
          </cell>
        </row>
        <row r="26896">
          <cell r="S26896" t="str">
            <v>FELLS POINT</v>
          </cell>
          <cell r="AF26896">
            <v>0</v>
          </cell>
          <cell r="AG26896">
            <v>0</v>
          </cell>
          <cell r="AH26896">
            <v>0</v>
          </cell>
          <cell r="AI26896">
            <v>0</v>
          </cell>
          <cell r="AJ26896">
            <v>0</v>
          </cell>
          <cell r="AK26896">
            <v>0</v>
          </cell>
          <cell r="AL26896">
            <v>0</v>
          </cell>
          <cell r="AM26896">
            <v>0</v>
          </cell>
          <cell r="AN26896">
            <v>0</v>
          </cell>
          <cell r="AO26896">
            <v>0</v>
          </cell>
          <cell r="AP26896">
            <v>0</v>
          </cell>
          <cell r="AQ26896">
            <v>0</v>
          </cell>
          <cell r="AR26896">
            <v>0</v>
          </cell>
          <cell r="AS26896">
            <v>0</v>
          </cell>
          <cell r="AT26896" t="b">
            <v>0</v>
          </cell>
          <cell r="AU26896" t="b">
            <v>0</v>
          </cell>
          <cell r="AV26896" t="b">
            <v>0</v>
          </cell>
          <cell r="AW26896" t="b">
            <v>0</v>
          </cell>
        </row>
        <row r="26897">
          <cell r="S26897" t="str">
            <v>ROSEMONT</v>
          </cell>
          <cell r="AF26897">
            <v>0</v>
          </cell>
          <cell r="AG26897">
            <v>0</v>
          </cell>
          <cell r="AH26897">
            <v>0</v>
          </cell>
          <cell r="AI26897">
            <v>0</v>
          </cell>
          <cell r="AJ26897">
            <v>0</v>
          </cell>
          <cell r="AK26897">
            <v>0</v>
          </cell>
          <cell r="AL26897">
            <v>0</v>
          </cell>
          <cell r="AM26897">
            <v>0</v>
          </cell>
          <cell r="AN26897">
            <v>0</v>
          </cell>
          <cell r="AO26897">
            <v>0</v>
          </cell>
          <cell r="AP26897">
            <v>0</v>
          </cell>
          <cell r="AQ26897">
            <v>0</v>
          </cell>
          <cell r="AR26897">
            <v>0</v>
          </cell>
          <cell r="AS26897">
            <v>0</v>
          </cell>
          <cell r="AT26897" t="b">
            <v>0</v>
          </cell>
          <cell r="AU26897" t="b">
            <v>0</v>
          </cell>
          <cell r="AV26897" t="b">
            <v>0</v>
          </cell>
          <cell r="AW26897" t="b">
            <v>0</v>
          </cell>
        </row>
        <row r="26898">
          <cell r="S26898" t="str">
            <v>WINCHESTER</v>
          </cell>
          <cell r="AF26898">
            <v>0</v>
          </cell>
          <cell r="AG26898">
            <v>0</v>
          </cell>
          <cell r="AH26898">
            <v>0</v>
          </cell>
          <cell r="AI26898">
            <v>0</v>
          </cell>
          <cell r="AJ26898">
            <v>0</v>
          </cell>
          <cell r="AK26898">
            <v>0</v>
          </cell>
          <cell r="AL26898">
            <v>0</v>
          </cell>
          <cell r="AM26898">
            <v>0</v>
          </cell>
          <cell r="AN26898">
            <v>0</v>
          </cell>
          <cell r="AO26898">
            <v>0</v>
          </cell>
          <cell r="AP26898">
            <v>0</v>
          </cell>
          <cell r="AQ26898">
            <v>0</v>
          </cell>
          <cell r="AR26898">
            <v>0</v>
          </cell>
          <cell r="AS26898">
            <v>0</v>
          </cell>
          <cell r="AT26898" t="b">
            <v>0</v>
          </cell>
          <cell r="AU26898" t="b">
            <v>0</v>
          </cell>
          <cell r="AV26898" t="b">
            <v>0</v>
          </cell>
          <cell r="AW26898" t="b">
            <v>0</v>
          </cell>
        </row>
        <row r="26899">
          <cell r="S26899" t="str">
            <v>WEST ARLINGTON</v>
          </cell>
          <cell r="AF26899">
            <v>0</v>
          </cell>
          <cell r="AG26899">
            <v>0</v>
          </cell>
          <cell r="AH26899">
            <v>0</v>
          </cell>
          <cell r="AI26899">
            <v>0</v>
          </cell>
          <cell r="AJ26899">
            <v>1</v>
          </cell>
          <cell r="AK26899">
            <v>1</v>
          </cell>
          <cell r="AL26899">
            <v>1</v>
          </cell>
          <cell r="AM26899">
            <v>1</v>
          </cell>
          <cell r="AN26899">
            <v>1</v>
          </cell>
          <cell r="AO26899">
            <v>1</v>
          </cell>
          <cell r="AP26899">
            <v>1</v>
          </cell>
          <cell r="AQ26899">
            <v>1</v>
          </cell>
          <cell r="AR26899">
            <v>1</v>
          </cell>
          <cell r="AS26899">
            <v>1</v>
          </cell>
          <cell r="AT26899" t="b">
            <v>0</v>
          </cell>
          <cell r="AU26899" t="b">
            <v>0</v>
          </cell>
          <cell r="AV26899" t="b">
            <v>0</v>
          </cell>
          <cell r="AW26899" t="b">
            <v>0</v>
          </cell>
        </row>
        <row r="26900">
          <cell r="S26900" t="str">
            <v>MOUNT HOLLY</v>
          </cell>
          <cell r="AF26900">
            <v>1</v>
          </cell>
          <cell r="AG26900">
            <v>1</v>
          </cell>
          <cell r="AH26900">
            <v>1</v>
          </cell>
          <cell r="AI26900">
            <v>1</v>
          </cell>
          <cell r="AJ26900">
            <v>1</v>
          </cell>
          <cell r="AK26900">
            <v>1</v>
          </cell>
          <cell r="AL26900">
            <v>1</v>
          </cell>
          <cell r="AM26900">
            <v>1</v>
          </cell>
          <cell r="AN26900">
            <v>1</v>
          </cell>
          <cell r="AO26900">
            <v>1</v>
          </cell>
          <cell r="AP26900">
            <v>1</v>
          </cell>
          <cell r="AQ26900">
            <v>1</v>
          </cell>
          <cell r="AR26900">
            <v>1</v>
          </cell>
          <cell r="AS26900">
            <v>1</v>
          </cell>
          <cell r="AT26900" t="b">
            <v>0</v>
          </cell>
          <cell r="AU26900" t="b">
            <v>0</v>
          </cell>
          <cell r="AV26900" t="b">
            <v>0</v>
          </cell>
          <cell r="AW26900" t="b">
            <v>0</v>
          </cell>
        </row>
        <row r="26901">
          <cell r="S26901" t="str">
            <v>LUCILLE PARK</v>
          </cell>
          <cell r="AF26901">
            <v>0</v>
          </cell>
          <cell r="AG26901">
            <v>0</v>
          </cell>
          <cell r="AH26901">
            <v>0</v>
          </cell>
          <cell r="AI26901">
            <v>0</v>
          </cell>
          <cell r="AJ26901">
            <v>0</v>
          </cell>
          <cell r="AK26901">
            <v>0</v>
          </cell>
          <cell r="AL26901">
            <v>0</v>
          </cell>
          <cell r="AM26901">
            <v>0</v>
          </cell>
          <cell r="AN26901">
            <v>1</v>
          </cell>
          <cell r="AO26901">
            <v>1</v>
          </cell>
          <cell r="AP26901">
            <v>1</v>
          </cell>
          <cell r="AQ26901">
            <v>1</v>
          </cell>
          <cell r="AR26901">
            <v>1</v>
          </cell>
          <cell r="AS26901">
            <v>1</v>
          </cell>
          <cell r="AT26901" t="b">
            <v>0</v>
          </cell>
          <cell r="AU26901" t="b">
            <v>0</v>
          </cell>
          <cell r="AV26901" t="b">
            <v>0</v>
          </cell>
          <cell r="AW26901" t="b">
            <v>0</v>
          </cell>
        </row>
        <row r="26902">
          <cell r="S26902" t="str">
            <v>PENN NORTH</v>
          </cell>
          <cell r="AF26902">
            <v>1</v>
          </cell>
          <cell r="AG26902">
            <v>1</v>
          </cell>
          <cell r="AH26902">
            <v>1</v>
          </cell>
          <cell r="AI26902">
            <v>1</v>
          </cell>
          <cell r="AJ26902">
            <v>1</v>
          </cell>
          <cell r="AK26902">
            <v>1</v>
          </cell>
          <cell r="AL26902">
            <v>1</v>
          </cell>
          <cell r="AM26902">
            <v>1</v>
          </cell>
          <cell r="AN26902">
            <v>1</v>
          </cell>
          <cell r="AO26902">
            <v>1</v>
          </cell>
          <cell r="AP26902">
            <v>1</v>
          </cell>
          <cell r="AQ26902">
            <v>1</v>
          </cell>
          <cell r="AR26902">
            <v>1</v>
          </cell>
          <cell r="AS26902">
            <v>1</v>
          </cell>
          <cell r="AT26902" t="b">
            <v>0</v>
          </cell>
          <cell r="AU26902" t="b">
            <v>0</v>
          </cell>
          <cell r="AV26902" t="b">
            <v>0</v>
          </cell>
          <cell r="AW26902" t="b">
            <v>0</v>
          </cell>
        </row>
        <row r="26903">
          <cell r="S26903" t="str">
            <v>PENN NORTH</v>
          </cell>
          <cell r="AF26903">
            <v>0</v>
          </cell>
          <cell r="AG26903">
            <v>0</v>
          </cell>
          <cell r="AH26903">
            <v>0</v>
          </cell>
          <cell r="AI26903">
            <v>0</v>
          </cell>
          <cell r="AJ26903">
            <v>0</v>
          </cell>
          <cell r="AK26903">
            <v>0</v>
          </cell>
          <cell r="AL26903">
            <v>0</v>
          </cell>
          <cell r="AM26903">
            <v>0</v>
          </cell>
          <cell r="AN26903">
            <v>0</v>
          </cell>
          <cell r="AO26903">
            <v>0</v>
          </cell>
          <cell r="AP26903">
            <v>0</v>
          </cell>
          <cell r="AQ26903">
            <v>0</v>
          </cell>
          <cell r="AR26903">
            <v>1</v>
          </cell>
          <cell r="AS26903">
            <v>1</v>
          </cell>
          <cell r="AT26903" t="b">
            <v>0</v>
          </cell>
          <cell r="AU26903" t="b">
            <v>0</v>
          </cell>
          <cell r="AV26903" t="b">
            <v>0</v>
          </cell>
          <cell r="AW26903" t="b">
            <v>0</v>
          </cell>
        </row>
        <row r="26904">
          <cell r="S26904" t="str">
            <v>PENN NORTH</v>
          </cell>
          <cell r="AF26904">
            <v>0</v>
          </cell>
          <cell r="AG26904">
            <v>0</v>
          </cell>
          <cell r="AH26904">
            <v>0</v>
          </cell>
          <cell r="AI26904">
            <v>0</v>
          </cell>
          <cell r="AJ26904">
            <v>0</v>
          </cell>
          <cell r="AK26904">
            <v>0</v>
          </cell>
          <cell r="AL26904">
            <v>0</v>
          </cell>
          <cell r="AM26904">
            <v>0</v>
          </cell>
          <cell r="AN26904">
            <v>0</v>
          </cell>
          <cell r="AO26904">
            <v>0</v>
          </cell>
          <cell r="AP26904">
            <v>0</v>
          </cell>
          <cell r="AQ26904">
            <v>0</v>
          </cell>
          <cell r="AR26904">
            <v>0</v>
          </cell>
          <cell r="AS26904">
            <v>1</v>
          </cell>
          <cell r="AT26904" t="b">
            <v>0</v>
          </cell>
          <cell r="AU26904" t="b">
            <v>0</v>
          </cell>
          <cell r="AV26904" t="b">
            <v>0</v>
          </cell>
          <cell r="AW26904" t="b">
            <v>0</v>
          </cell>
        </row>
        <row r="26905">
          <cell r="S26905" t="str">
            <v>PENN NORTH</v>
          </cell>
          <cell r="AF26905">
            <v>0</v>
          </cell>
          <cell r="AG26905">
            <v>0</v>
          </cell>
          <cell r="AH26905">
            <v>0</v>
          </cell>
          <cell r="AI26905">
            <v>0</v>
          </cell>
          <cell r="AJ26905">
            <v>0</v>
          </cell>
          <cell r="AK26905">
            <v>0</v>
          </cell>
          <cell r="AL26905">
            <v>0</v>
          </cell>
          <cell r="AM26905">
            <v>0</v>
          </cell>
          <cell r="AN26905">
            <v>0</v>
          </cell>
          <cell r="AO26905">
            <v>0</v>
          </cell>
          <cell r="AP26905">
            <v>0</v>
          </cell>
          <cell r="AQ26905">
            <v>1</v>
          </cell>
          <cell r="AR26905">
            <v>1</v>
          </cell>
          <cell r="AS26905">
            <v>1</v>
          </cell>
          <cell r="AT26905" t="b">
            <v>0</v>
          </cell>
          <cell r="AU26905" t="b">
            <v>0</v>
          </cell>
          <cell r="AV26905" t="b">
            <v>0</v>
          </cell>
          <cell r="AW26905" t="b">
            <v>0</v>
          </cell>
        </row>
        <row r="26906">
          <cell r="S26906" t="str">
            <v>PENN NORTH</v>
          </cell>
          <cell r="AF26906">
            <v>0</v>
          </cell>
          <cell r="AG26906">
            <v>0</v>
          </cell>
          <cell r="AH26906">
            <v>0</v>
          </cell>
          <cell r="AI26906">
            <v>0</v>
          </cell>
          <cell r="AJ26906">
            <v>0</v>
          </cell>
          <cell r="AK26906">
            <v>0</v>
          </cell>
          <cell r="AL26906">
            <v>0</v>
          </cell>
          <cell r="AM26906">
            <v>0</v>
          </cell>
          <cell r="AN26906">
            <v>0</v>
          </cell>
          <cell r="AO26906">
            <v>0</v>
          </cell>
          <cell r="AP26906">
            <v>0</v>
          </cell>
          <cell r="AQ26906">
            <v>0</v>
          </cell>
          <cell r="AR26906">
            <v>1</v>
          </cell>
          <cell r="AS26906">
            <v>1</v>
          </cell>
          <cell r="AT26906" t="b">
            <v>0</v>
          </cell>
          <cell r="AU26906" t="b">
            <v>0</v>
          </cell>
          <cell r="AV26906" t="b">
            <v>0</v>
          </cell>
          <cell r="AW26906" t="b">
            <v>0</v>
          </cell>
        </row>
        <row r="26907">
          <cell r="S26907" t="str">
            <v>PENN NORTH</v>
          </cell>
          <cell r="AF26907">
            <v>0</v>
          </cell>
          <cell r="AG26907">
            <v>0</v>
          </cell>
          <cell r="AH26907">
            <v>0</v>
          </cell>
          <cell r="AI26907">
            <v>0</v>
          </cell>
          <cell r="AJ26907">
            <v>0</v>
          </cell>
          <cell r="AK26907">
            <v>0</v>
          </cell>
          <cell r="AL26907">
            <v>0</v>
          </cell>
          <cell r="AM26907">
            <v>0</v>
          </cell>
          <cell r="AN26907">
            <v>0</v>
          </cell>
          <cell r="AO26907">
            <v>0</v>
          </cell>
          <cell r="AP26907">
            <v>0</v>
          </cell>
          <cell r="AQ26907">
            <v>0</v>
          </cell>
          <cell r="AR26907">
            <v>1</v>
          </cell>
          <cell r="AS26907">
            <v>1</v>
          </cell>
          <cell r="AT26907" t="b">
            <v>0</v>
          </cell>
          <cell r="AU26907" t="b">
            <v>0</v>
          </cell>
          <cell r="AV26907" t="b">
            <v>0</v>
          </cell>
          <cell r="AW26907" t="b">
            <v>0</v>
          </cell>
        </row>
        <row r="26908">
          <cell r="S26908" t="str">
            <v>PENN NORTH</v>
          </cell>
          <cell r="AF26908">
            <v>0</v>
          </cell>
          <cell r="AG26908">
            <v>0</v>
          </cell>
          <cell r="AH26908">
            <v>0</v>
          </cell>
          <cell r="AI26908">
            <v>0</v>
          </cell>
          <cell r="AJ26908">
            <v>0</v>
          </cell>
          <cell r="AK26908">
            <v>0</v>
          </cell>
          <cell r="AL26908">
            <v>1</v>
          </cell>
          <cell r="AM26908">
            <v>1</v>
          </cell>
          <cell r="AN26908">
            <v>1</v>
          </cell>
          <cell r="AO26908">
            <v>1</v>
          </cell>
          <cell r="AP26908">
            <v>1</v>
          </cell>
          <cell r="AQ26908">
            <v>1</v>
          </cell>
          <cell r="AR26908">
            <v>1</v>
          </cell>
          <cell r="AS26908">
            <v>1</v>
          </cell>
          <cell r="AT26908" t="b">
            <v>0</v>
          </cell>
          <cell r="AU26908" t="b">
            <v>0</v>
          </cell>
          <cell r="AV26908" t="b">
            <v>0</v>
          </cell>
          <cell r="AW26908" t="b">
            <v>0</v>
          </cell>
        </row>
        <row r="26909">
          <cell r="S26909" t="str">
            <v>PENN NORTH</v>
          </cell>
          <cell r="AF26909">
            <v>1</v>
          </cell>
          <cell r="AG26909">
            <v>1</v>
          </cell>
          <cell r="AH26909">
            <v>1</v>
          </cell>
          <cell r="AI26909">
            <v>1</v>
          </cell>
          <cell r="AJ26909">
            <v>1</v>
          </cell>
          <cell r="AK26909">
            <v>1</v>
          </cell>
          <cell r="AL26909">
            <v>1</v>
          </cell>
          <cell r="AM26909">
            <v>1</v>
          </cell>
          <cell r="AN26909">
            <v>1</v>
          </cell>
          <cell r="AO26909">
            <v>1</v>
          </cell>
          <cell r="AP26909">
            <v>1</v>
          </cell>
          <cell r="AQ26909">
            <v>1</v>
          </cell>
          <cell r="AR26909">
            <v>1</v>
          </cell>
          <cell r="AS26909">
            <v>1</v>
          </cell>
          <cell r="AT26909" t="b">
            <v>0</v>
          </cell>
          <cell r="AU26909" t="b">
            <v>0</v>
          </cell>
          <cell r="AV26909" t="b">
            <v>0</v>
          </cell>
          <cell r="AW26909" t="b">
            <v>0</v>
          </cell>
        </row>
        <row r="26910">
          <cell r="S26910" t="str">
            <v>COLDSTREAM HOMESTEAD MONTEBELL</v>
          </cell>
          <cell r="AF26910">
            <v>0</v>
          </cell>
          <cell r="AG26910">
            <v>0</v>
          </cell>
          <cell r="AH26910">
            <v>0</v>
          </cell>
          <cell r="AI26910">
            <v>0</v>
          </cell>
          <cell r="AJ26910">
            <v>0</v>
          </cell>
          <cell r="AK26910">
            <v>0</v>
          </cell>
          <cell r="AL26910">
            <v>0</v>
          </cell>
          <cell r="AM26910">
            <v>0</v>
          </cell>
          <cell r="AN26910">
            <v>0</v>
          </cell>
          <cell r="AO26910">
            <v>0</v>
          </cell>
          <cell r="AP26910">
            <v>0</v>
          </cell>
          <cell r="AQ26910">
            <v>0</v>
          </cell>
          <cell r="AR26910">
            <v>1</v>
          </cell>
          <cell r="AS26910">
            <v>1</v>
          </cell>
          <cell r="AT26910" t="b">
            <v>0</v>
          </cell>
          <cell r="AU26910" t="b">
            <v>0</v>
          </cell>
          <cell r="AV26910" t="b">
            <v>0</v>
          </cell>
          <cell r="AW26910" t="b">
            <v>0</v>
          </cell>
        </row>
        <row r="26911">
          <cell r="S26911" t="str">
            <v>BALTIMORE HIGHLANDS</v>
          </cell>
          <cell r="AF26911">
            <v>0</v>
          </cell>
          <cell r="AG26911">
            <v>0</v>
          </cell>
          <cell r="AH26911">
            <v>0</v>
          </cell>
          <cell r="AI26911">
            <v>0</v>
          </cell>
          <cell r="AJ26911">
            <v>0</v>
          </cell>
          <cell r="AK26911">
            <v>0</v>
          </cell>
          <cell r="AL26911">
            <v>0</v>
          </cell>
          <cell r="AM26911">
            <v>0</v>
          </cell>
          <cell r="AN26911">
            <v>0</v>
          </cell>
          <cell r="AO26911">
            <v>0</v>
          </cell>
          <cell r="AP26911">
            <v>0</v>
          </cell>
          <cell r="AQ26911">
            <v>0</v>
          </cell>
          <cell r="AR26911">
            <v>0</v>
          </cell>
          <cell r="AS26911">
            <v>1</v>
          </cell>
          <cell r="AT26911" t="b">
            <v>0</v>
          </cell>
          <cell r="AU26911" t="b">
            <v>0</v>
          </cell>
          <cell r="AV26911" t="b">
            <v>0</v>
          </cell>
          <cell r="AW26911" t="b">
            <v>0</v>
          </cell>
        </row>
        <row r="26912">
          <cell r="S26912" t="str">
            <v>BROOKLYN</v>
          </cell>
          <cell r="AF26912">
            <v>0</v>
          </cell>
          <cell r="AG26912">
            <v>0</v>
          </cell>
          <cell r="AH26912">
            <v>0</v>
          </cell>
          <cell r="AI26912">
            <v>0</v>
          </cell>
          <cell r="AJ26912">
            <v>0</v>
          </cell>
          <cell r="AK26912">
            <v>0</v>
          </cell>
          <cell r="AL26912">
            <v>0</v>
          </cell>
          <cell r="AM26912">
            <v>1</v>
          </cell>
          <cell r="AN26912">
            <v>1</v>
          </cell>
          <cell r="AO26912">
            <v>1</v>
          </cell>
          <cell r="AP26912">
            <v>1</v>
          </cell>
          <cell r="AQ26912">
            <v>1</v>
          </cell>
          <cell r="AR26912">
            <v>1</v>
          </cell>
          <cell r="AS26912">
            <v>1</v>
          </cell>
          <cell r="AT26912" t="b">
            <v>0</v>
          </cell>
          <cell r="AU26912" t="b">
            <v>0</v>
          </cell>
          <cell r="AV26912" t="b">
            <v>0</v>
          </cell>
          <cell r="AW26912" t="b">
            <v>0</v>
          </cell>
        </row>
        <row r="26913">
          <cell r="S26913" t="str">
            <v>BROOKLYN</v>
          </cell>
          <cell r="AF26913">
            <v>0</v>
          </cell>
          <cell r="AG26913">
            <v>0</v>
          </cell>
          <cell r="AH26913">
            <v>0</v>
          </cell>
          <cell r="AI26913">
            <v>0</v>
          </cell>
          <cell r="AJ26913">
            <v>0</v>
          </cell>
          <cell r="AK26913">
            <v>0</v>
          </cell>
          <cell r="AL26913">
            <v>0</v>
          </cell>
          <cell r="AM26913">
            <v>0</v>
          </cell>
          <cell r="AN26913">
            <v>0</v>
          </cell>
          <cell r="AO26913">
            <v>0</v>
          </cell>
          <cell r="AP26913">
            <v>0</v>
          </cell>
          <cell r="AQ26913">
            <v>0</v>
          </cell>
          <cell r="AR26913">
            <v>0</v>
          </cell>
          <cell r="AS26913">
            <v>0</v>
          </cell>
          <cell r="AT26913" t="b">
            <v>0</v>
          </cell>
          <cell r="AU26913" t="b">
            <v>0</v>
          </cell>
          <cell r="AV26913" t="b">
            <v>0</v>
          </cell>
          <cell r="AW26913" t="b">
            <v>0</v>
          </cell>
        </row>
        <row r="26914">
          <cell r="S26914" t="str">
            <v>CHERRY HILL</v>
          </cell>
          <cell r="AF26914">
            <v>0</v>
          </cell>
          <cell r="AG26914">
            <v>0</v>
          </cell>
          <cell r="AH26914">
            <v>0</v>
          </cell>
          <cell r="AI26914">
            <v>0</v>
          </cell>
          <cell r="AJ26914">
            <v>0</v>
          </cell>
          <cell r="AK26914">
            <v>1</v>
          </cell>
          <cell r="AL26914">
            <v>1</v>
          </cell>
          <cell r="AM26914">
            <v>1</v>
          </cell>
          <cell r="AN26914">
            <v>1</v>
          </cell>
          <cell r="AO26914">
            <v>1</v>
          </cell>
          <cell r="AP26914">
            <v>1</v>
          </cell>
          <cell r="AQ26914">
            <v>1</v>
          </cell>
          <cell r="AR26914">
            <v>1</v>
          </cell>
          <cell r="AS26914">
            <v>1</v>
          </cell>
          <cell r="AT26914" t="b">
            <v>0</v>
          </cell>
          <cell r="AU26914" t="b">
            <v>0</v>
          </cell>
          <cell r="AV26914" t="b">
            <v>0</v>
          </cell>
          <cell r="AW26914" t="b">
            <v>0</v>
          </cell>
        </row>
        <row r="26915">
          <cell r="S26915" t="str">
            <v>CARROLLTON RIDGE</v>
          </cell>
          <cell r="AF26915">
            <v>0</v>
          </cell>
          <cell r="AG26915">
            <v>0</v>
          </cell>
          <cell r="AH26915">
            <v>0</v>
          </cell>
          <cell r="AI26915">
            <v>0</v>
          </cell>
          <cell r="AJ26915">
            <v>0</v>
          </cell>
          <cell r="AK26915">
            <v>0</v>
          </cell>
          <cell r="AL26915">
            <v>0</v>
          </cell>
          <cell r="AM26915">
            <v>0</v>
          </cell>
          <cell r="AN26915">
            <v>0</v>
          </cell>
          <cell r="AO26915">
            <v>0</v>
          </cell>
          <cell r="AP26915">
            <v>0</v>
          </cell>
          <cell r="AQ26915">
            <v>0</v>
          </cell>
          <cell r="AR26915">
            <v>1</v>
          </cell>
          <cell r="AS26915">
            <v>1</v>
          </cell>
          <cell r="AT26915" t="b">
            <v>0</v>
          </cell>
          <cell r="AU26915" t="b">
            <v>0</v>
          </cell>
          <cell r="AV26915" t="b">
            <v>0</v>
          </cell>
          <cell r="AW26915" t="b">
            <v>0</v>
          </cell>
        </row>
        <row r="26916">
          <cell r="S26916" t="str">
            <v>COLDSTREAM HOMESTEAD MONTEBELL</v>
          </cell>
          <cell r="AF26916">
            <v>0</v>
          </cell>
          <cell r="AG26916">
            <v>0</v>
          </cell>
          <cell r="AH26916">
            <v>0</v>
          </cell>
          <cell r="AI26916">
            <v>0</v>
          </cell>
          <cell r="AJ26916">
            <v>0</v>
          </cell>
          <cell r="AK26916">
            <v>0</v>
          </cell>
          <cell r="AL26916">
            <v>0</v>
          </cell>
          <cell r="AM26916">
            <v>0</v>
          </cell>
          <cell r="AN26916">
            <v>0</v>
          </cell>
          <cell r="AO26916">
            <v>0</v>
          </cell>
          <cell r="AP26916">
            <v>0</v>
          </cell>
          <cell r="AQ26916">
            <v>0</v>
          </cell>
          <cell r="AR26916">
            <v>0</v>
          </cell>
          <cell r="AS26916">
            <v>1</v>
          </cell>
          <cell r="AT26916" t="b">
            <v>0</v>
          </cell>
          <cell r="AU26916" t="b">
            <v>0</v>
          </cell>
          <cell r="AV26916" t="b">
            <v>0</v>
          </cell>
          <cell r="AW26916" t="b">
            <v>0</v>
          </cell>
        </row>
        <row r="26917">
          <cell r="S26917" t="str">
            <v>MIDTOWN-EDMONDSON</v>
          </cell>
          <cell r="AF26917">
            <v>0</v>
          </cell>
          <cell r="AG26917">
            <v>1</v>
          </cell>
          <cell r="AH26917">
            <v>1</v>
          </cell>
          <cell r="AI26917">
            <v>1</v>
          </cell>
          <cell r="AJ26917">
            <v>1</v>
          </cell>
          <cell r="AK26917">
            <v>1</v>
          </cell>
          <cell r="AL26917">
            <v>1</v>
          </cell>
          <cell r="AM26917">
            <v>1</v>
          </cell>
          <cell r="AN26917">
            <v>1</v>
          </cell>
          <cell r="AO26917">
            <v>1</v>
          </cell>
          <cell r="AP26917">
            <v>1</v>
          </cell>
          <cell r="AQ26917">
            <v>1</v>
          </cell>
          <cell r="AR26917">
            <v>1</v>
          </cell>
          <cell r="AS26917">
            <v>1</v>
          </cell>
          <cell r="AT26917" t="b">
            <v>0</v>
          </cell>
          <cell r="AU26917" t="b">
            <v>0</v>
          </cell>
          <cell r="AV26917" t="b">
            <v>0</v>
          </cell>
          <cell r="AW26917" t="b">
            <v>0</v>
          </cell>
        </row>
        <row r="26918">
          <cell r="S26918" t="str">
            <v>FRANKLIN SQUARE</v>
          </cell>
          <cell r="AF26918">
            <v>0</v>
          </cell>
          <cell r="AG26918">
            <v>0</v>
          </cell>
          <cell r="AH26918">
            <v>0</v>
          </cell>
          <cell r="AI26918">
            <v>0</v>
          </cell>
          <cell r="AJ26918">
            <v>0</v>
          </cell>
          <cell r="AK26918">
            <v>0</v>
          </cell>
          <cell r="AL26918">
            <v>0</v>
          </cell>
          <cell r="AM26918">
            <v>0</v>
          </cell>
          <cell r="AN26918">
            <v>0</v>
          </cell>
          <cell r="AO26918">
            <v>0</v>
          </cell>
          <cell r="AP26918">
            <v>0</v>
          </cell>
          <cell r="AQ26918">
            <v>0</v>
          </cell>
          <cell r="AR26918">
            <v>0</v>
          </cell>
          <cell r="AS26918">
            <v>1</v>
          </cell>
          <cell r="AT26918" t="b">
            <v>0</v>
          </cell>
          <cell r="AU26918" t="b">
            <v>0</v>
          </cell>
          <cell r="AV26918" t="b">
            <v>0</v>
          </cell>
          <cell r="AW26918" t="b">
            <v>0</v>
          </cell>
        </row>
        <row r="26919">
          <cell r="S26919" t="str">
            <v>WASHINGTON VILLAGE</v>
          </cell>
          <cell r="AF26919">
            <v>0</v>
          </cell>
          <cell r="AG26919">
            <v>0</v>
          </cell>
          <cell r="AH26919">
            <v>0</v>
          </cell>
          <cell r="AI26919">
            <v>0</v>
          </cell>
          <cell r="AJ26919">
            <v>0</v>
          </cell>
          <cell r="AK26919">
            <v>0</v>
          </cell>
          <cell r="AL26919">
            <v>0</v>
          </cell>
          <cell r="AM26919">
            <v>0</v>
          </cell>
          <cell r="AN26919">
            <v>0</v>
          </cell>
          <cell r="AO26919">
            <v>0</v>
          </cell>
          <cell r="AP26919">
            <v>0</v>
          </cell>
          <cell r="AQ26919">
            <v>0</v>
          </cell>
          <cell r="AR26919">
            <v>1</v>
          </cell>
          <cell r="AS26919">
            <v>1</v>
          </cell>
          <cell r="AT26919" t="b">
            <v>0</v>
          </cell>
          <cell r="AU26919" t="b">
            <v>0</v>
          </cell>
          <cell r="AV26919" t="b">
            <v>0</v>
          </cell>
          <cell r="AW26919" t="b">
            <v>0</v>
          </cell>
        </row>
        <row r="26920">
          <cell r="S26920" t="str">
            <v>BUTCHER'S HILL</v>
          </cell>
          <cell r="AF26920">
            <v>0</v>
          </cell>
          <cell r="AG26920">
            <v>0</v>
          </cell>
          <cell r="AH26920">
            <v>0</v>
          </cell>
          <cell r="AI26920">
            <v>0</v>
          </cell>
          <cell r="AJ26920">
            <v>0</v>
          </cell>
          <cell r="AK26920">
            <v>0</v>
          </cell>
          <cell r="AL26920">
            <v>0</v>
          </cell>
          <cell r="AM26920">
            <v>0</v>
          </cell>
          <cell r="AN26920">
            <v>0</v>
          </cell>
          <cell r="AO26920">
            <v>0</v>
          </cell>
          <cell r="AP26920">
            <v>0</v>
          </cell>
          <cell r="AQ26920">
            <v>0</v>
          </cell>
          <cell r="AR26920">
            <v>0</v>
          </cell>
          <cell r="AS26920">
            <v>1</v>
          </cell>
          <cell r="AT26920" t="b">
            <v>0</v>
          </cell>
          <cell r="AU26920" t="b">
            <v>0</v>
          </cell>
          <cell r="AV26920" t="b">
            <v>0</v>
          </cell>
          <cell r="AW26920" t="b">
            <v>0</v>
          </cell>
        </row>
        <row r="26921">
          <cell r="S26921" t="str">
            <v>PENN NORTH</v>
          </cell>
          <cell r="AF26921">
            <v>0</v>
          </cell>
          <cell r="AG26921">
            <v>0</v>
          </cell>
          <cell r="AH26921">
            <v>0</v>
          </cell>
          <cell r="AI26921">
            <v>0</v>
          </cell>
          <cell r="AJ26921">
            <v>0</v>
          </cell>
          <cell r="AK26921">
            <v>0</v>
          </cell>
          <cell r="AL26921">
            <v>0</v>
          </cell>
          <cell r="AM26921">
            <v>0</v>
          </cell>
          <cell r="AN26921">
            <v>0</v>
          </cell>
          <cell r="AO26921">
            <v>0</v>
          </cell>
          <cell r="AP26921">
            <v>0</v>
          </cell>
          <cell r="AQ26921">
            <v>0</v>
          </cell>
          <cell r="AR26921">
            <v>1</v>
          </cell>
          <cell r="AS26921">
            <v>1</v>
          </cell>
          <cell r="AT26921" t="b">
            <v>0</v>
          </cell>
          <cell r="AU26921" t="b">
            <v>0</v>
          </cell>
          <cell r="AV26921" t="b">
            <v>0</v>
          </cell>
          <cell r="AW26921" t="b">
            <v>0</v>
          </cell>
        </row>
        <row r="26922">
          <cell r="S26922" t="str">
            <v>PENN NORTH</v>
          </cell>
          <cell r="AF26922">
            <v>0</v>
          </cell>
          <cell r="AG26922">
            <v>0</v>
          </cell>
          <cell r="AH26922">
            <v>0</v>
          </cell>
          <cell r="AI26922">
            <v>0</v>
          </cell>
          <cell r="AJ26922">
            <v>0</v>
          </cell>
          <cell r="AK26922">
            <v>0</v>
          </cell>
          <cell r="AL26922">
            <v>0</v>
          </cell>
          <cell r="AM26922">
            <v>0</v>
          </cell>
          <cell r="AN26922">
            <v>0</v>
          </cell>
          <cell r="AO26922">
            <v>0</v>
          </cell>
          <cell r="AP26922">
            <v>0</v>
          </cell>
          <cell r="AQ26922">
            <v>0</v>
          </cell>
          <cell r="AR26922">
            <v>1</v>
          </cell>
          <cell r="AS26922">
            <v>1</v>
          </cell>
          <cell r="AT26922" t="b">
            <v>0</v>
          </cell>
          <cell r="AU26922" t="b">
            <v>0</v>
          </cell>
          <cell r="AV26922" t="b">
            <v>0</v>
          </cell>
          <cell r="AW26922" t="b">
            <v>0</v>
          </cell>
        </row>
        <row r="26923">
          <cell r="S26923" t="str">
            <v>PENN NORTH</v>
          </cell>
          <cell r="AF26923">
            <v>0</v>
          </cell>
          <cell r="AG26923">
            <v>0</v>
          </cell>
          <cell r="AH26923">
            <v>0</v>
          </cell>
          <cell r="AI26923">
            <v>0</v>
          </cell>
          <cell r="AJ26923">
            <v>0</v>
          </cell>
          <cell r="AK26923">
            <v>0</v>
          </cell>
          <cell r="AL26923">
            <v>0</v>
          </cell>
          <cell r="AM26923">
            <v>0</v>
          </cell>
          <cell r="AN26923">
            <v>0</v>
          </cell>
          <cell r="AO26923">
            <v>0</v>
          </cell>
          <cell r="AP26923">
            <v>0</v>
          </cell>
          <cell r="AQ26923">
            <v>0</v>
          </cell>
          <cell r="AR26923">
            <v>1</v>
          </cell>
          <cell r="AS26923">
            <v>1</v>
          </cell>
          <cell r="AT26923" t="b">
            <v>0</v>
          </cell>
          <cell r="AU26923" t="b">
            <v>0</v>
          </cell>
          <cell r="AV26923" t="b">
            <v>0</v>
          </cell>
          <cell r="AW26923" t="b">
            <v>0</v>
          </cell>
        </row>
        <row r="26924">
          <cell r="S26924" t="str">
            <v>ABELL</v>
          </cell>
          <cell r="AF26924">
            <v>0</v>
          </cell>
          <cell r="AG26924">
            <v>0</v>
          </cell>
          <cell r="AH26924">
            <v>0</v>
          </cell>
          <cell r="AI26924">
            <v>0</v>
          </cell>
          <cell r="AJ26924">
            <v>0</v>
          </cell>
          <cell r="AK26924">
            <v>0</v>
          </cell>
          <cell r="AL26924">
            <v>0</v>
          </cell>
          <cell r="AM26924">
            <v>0</v>
          </cell>
          <cell r="AN26924">
            <v>0</v>
          </cell>
          <cell r="AO26924">
            <v>0</v>
          </cell>
          <cell r="AP26924">
            <v>0</v>
          </cell>
          <cell r="AQ26924">
            <v>0</v>
          </cell>
          <cell r="AR26924">
            <v>0</v>
          </cell>
          <cell r="AS26924">
            <v>0</v>
          </cell>
          <cell r="AT26924" t="b">
            <v>0</v>
          </cell>
          <cell r="AU26924" t="b">
            <v>0</v>
          </cell>
          <cell r="AV26924" t="b">
            <v>0</v>
          </cell>
          <cell r="AW26924" t="b">
            <v>0</v>
          </cell>
        </row>
        <row r="26925">
          <cell r="S26925" t="str">
            <v>EAST BALTIMORE MIDWAY</v>
          </cell>
          <cell r="AF26925">
            <v>0</v>
          </cell>
          <cell r="AG26925">
            <v>0</v>
          </cell>
          <cell r="AH26925">
            <v>0</v>
          </cell>
          <cell r="AI26925">
            <v>0</v>
          </cell>
          <cell r="AJ26925">
            <v>0</v>
          </cell>
          <cell r="AK26925">
            <v>0</v>
          </cell>
          <cell r="AL26925">
            <v>0</v>
          </cell>
          <cell r="AM26925">
            <v>0</v>
          </cell>
          <cell r="AN26925">
            <v>0</v>
          </cell>
          <cell r="AO26925">
            <v>0</v>
          </cell>
          <cell r="AP26925">
            <v>0</v>
          </cell>
          <cell r="AQ26925">
            <v>0</v>
          </cell>
          <cell r="AR26925">
            <v>1</v>
          </cell>
          <cell r="AS26925">
            <v>1</v>
          </cell>
          <cell r="AT26925" t="b">
            <v>0</v>
          </cell>
          <cell r="AU26925" t="b">
            <v>0</v>
          </cell>
          <cell r="AV26925" t="b">
            <v>0</v>
          </cell>
          <cell r="AW26925" t="b">
            <v>0</v>
          </cell>
        </row>
        <row r="26926">
          <cell r="S26926" t="str">
            <v>BROOKLYN</v>
          </cell>
          <cell r="AF26926">
            <v>0</v>
          </cell>
          <cell r="AG26926">
            <v>0</v>
          </cell>
          <cell r="AH26926">
            <v>0</v>
          </cell>
          <cell r="AI26926">
            <v>0</v>
          </cell>
          <cell r="AJ26926">
            <v>0</v>
          </cell>
          <cell r="AK26926">
            <v>0</v>
          </cell>
          <cell r="AL26926">
            <v>0</v>
          </cell>
          <cell r="AM26926">
            <v>0</v>
          </cell>
          <cell r="AN26926">
            <v>0</v>
          </cell>
          <cell r="AO26926">
            <v>0</v>
          </cell>
          <cell r="AP26926">
            <v>0</v>
          </cell>
          <cell r="AQ26926">
            <v>0</v>
          </cell>
          <cell r="AR26926">
            <v>0</v>
          </cell>
          <cell r="AS26926">
            <v>1</v>
          </cell>
          <cell r="AT26926" t="b">
            <v>0</v>
          </cell>
          <cell r="AU26926" t="b">
            <v>0</v>
          </cell>
          <cell r="AV26926" t="b">
            <v>0</v>
          </cell>
          <cell r="AW26926" t="b">
            <v>0</v>
          </cell>
        </row>
        <row r="26927">
          <cell r="S26927" t="str">
            <v>CENTRAL PARK HEIGHTS</v>
          </cell>
          <cell r="AF26927">
            <v>0</v>
          </cell>
          <cell r="AG26927">
            <v>0</v>
          </cell>
          <cell r="AH26927">
            <v>0</v>
          </cell>
          <cell r="AI26927">
            <v>0</v>
          </cell>
          <cell r="AJ26927">
            <v>0</v>
          </cell>
          <cell r="AK26927">
            <v>0</v>
          </cell>
          <cell r="AL26927">
            <v>0</v>
          </cell>
          <cell r="AM26927">
            <v>0</v>
          </cell>
          <cell r="AN26927">
            <v>0</v>
          </cell>
          <cell r="AO26927">
            <v>0</v>
          </cell>
          <cell r="AP26927">
            <v>0</v>
          </cell>
          <cell r="AQ26927">
            <v>0</v>
          </cell>
          <cell r="AR26927">
            <v>1</v>
          </cell>
          <cell r="AS26927">
            <v>1</v>
          </cell>
          <cell r="AT26927" t="b">
            <v>0</v>
          </cell>
          <cell r="AU26927" t="b">
            <v>0</v>
          </cell>
          <cell r="AV26927" t="b">
            <v>0</v>
          </cell>
          <cell r="AW26927" t="b">
            <v>0</v>
          </cell>
        </row>
        <row r="26928">
          <cell r="S26928" t="str">
            <v>BALTIMORE HIGHLANDS</v>
          </cell>
          <cell r="AF26928">
            <v>0</v>
          </cell>
          <cell r="AG26928">
            <v>0</v>
          </cell>
          <cell r="AH26928">
            <v>0</v>
          </cell>
          <cell r="AI26928">
            <v>0</v>
          </cell>
          <cell r="AJ26928">
            <v>0</v>
          </cell>
          <cell r="AK26928">
            <v>0</v>
          </cell>
          <cell r="AL26928">
            <v>0</v>
          </cell>
          <cell r="AM26928">
            <v>0</v>
          </cell>
          <cell r="AN26928">
            <v>0</v>
          </cell>
          <cell r="AO26928">
            <v>0</v>
          </cell>
          <cell r="AP26928">
            <v>0</v>
          </cell>
          <cell r="AQ26928">
            <v>0</v>
          </cell>
          <cell r="AR26928">
            <v>0</v>
          </cell>
          <cell r="AS26928">
            <v>0</v>
          </cell>
          <cell r="AT26928" t="b">
            <v>0</v>
          </cell>
          <cell r="AU26928" t="b">
            <v>0</v>
          </cell>
          <cell r="AV26928" t="b">
            <v>0</v>
          </cell>
          <cell r="AW26928" t="b">
            <v>0</v>
          </cell>
        </row>
        <row r="26929">
          <cell r="S26929" t="str">
            <v>SANDTOWN-WINCHESTER</v>
          </cell>
          <cell r="AF26929">
            <v>0</v>
          </cell>
          <cell r="AG26929">
            <v>0</v>
          </cell>
          <cell r="AH26929">
            <v>0</v>
          </cell>
          <cell r="AI26929">
            <v>0</v>
          </cell>
          <cell r="AJ26929">
            <v>0</v>
          </cell>
          <cell r="AK26929">
            <v>0</v>
          </cell>
          <cell r="AL26929">
            <v>0</v>
          </cell>
          <cell r="AM26929">
            <v>0</v>
          </cell>
          <cell r="AN26929">
            <v>0</v>
          </cell>
          <cell r="AO26929">
            <v>0</v>
          </cell>
          <cell r="AP26929">
            <v>1</v>
          </cell>
          <cell r="AQ26929">
            <v>1</v>
          </cell>
          <cell r="AR26929">
            <v>1</v>
          </cell>
          <cell r="AS26929">
            <v>1</v>
          </cell>
          <cell r="AT26929" t="b">
            <v>0</v>
          </cell>
          <cell r="AU26929" t="b">
            <v>0</v>
          </cell>
          <cell r="AV26929" t="b">
            <v>0</v>
          </cell>
          <cell r="AW26929" t="b">
            <v>0</v>
          </cell>
        </row>
        <row r="26930">
          <cell r="S26930" t="str">
            <v>MIDTOWN-EDMONDSON</v>
          </cell>
          <cell r="AF26930">
            <v>0</v>
          </cell>
          <cell r="AG26930">
            <v>0</v>
          </cell>
          <cell r="AH26930">
            <v>0</v>
          </cell>
          <cell r="AI26930">
            <v>0</v>
          </cell>
          <cell r="AJ26930">
            <v>0</v>
          </cell>
          <cell r="AK26930">
            <v>0</v>
          </cell>
          <cell r="AL26930">
            <v>0</v>
          </cell>
          <cell r="AM26930">
            <v>0</v>
          </cell>
          <cell r="AN26930">
            <v>0</v>
          </cell>
          <cell r="AO26930">
            <v>0</v>
          </cell>
          <cell r="AP26930">
            <v>0</v>
          </cell>
          <cell r="AQ26930">
            <v>0</v>
          </cell>
          <cell r="AR26930">
            <v>0</v>
          </cell>
          <cell r="AS26930">
            <v>0</v>
          </cell>
          <cell r="AT26930" t="b">
            <v>0</v>
          </cell>
          <cell r="AU26930" t="b">
            <v>0</v>
          </cell>
          <cell r="AV26930" t="b">
            <v>0</v>
          </cell>
          <cell r="AW26930" t="b">
            <v>0</v>
          </cell>
        </row>
        <row r="26931">
          <cell r="S26931" t="str">
            <v>PENROSE/FAYETTE STREET OUTREAC</v>
          </cell>
          <cell r="AF26931">
            <v>0</v>
          </cell>
          <cell r="AG26931">
            <v>0</v>
          </cell>
          <cell r="AH26931">
            <v>0</v>
          </cell>
          <cell r="AI26931">
            <v>0</v>
          </cell>
          <cell r="AJ26931">
            <v>0</v>
          </cell>
          <cell r="AK26931">
            <v>0</v>
          </cell>
          <cell r="AL26931">
            <v>0</v>
          </cell>
          <cell r="AM26931">
            <v>0</v>
          </cell>
          <cell r="AN26931">
            <v>0</v>
          </cell>
          <cell r="AO26931">
            <v>0</v>
          </cell>
          <cell r="AP26931">
            <v>0</v>
          </cell>
          <cell r="AQ26931">
            <v>0</v>
          </cell>
          <cell r="AR26931">
            <v>0</v>
          </cell>
          <cell r="AS26931">
            <v>0</v>
          </cell>
          <cell r="AT26931" t="b">
            <v>0</v>
          </cell>
          <cell r="AU26931" t="b">
            <v>0</v>
          </cell>
          <cell r="AV26931" t="b">
            <v>0</v>
          </cell>
          <cell r="AW26931" t="b">
            <v>0</v>
          </cell>
        </row>
        <row r="26932">
          <cell r="S26932" t="str">
            <v>DRUID HEIGHTS</v>
          </cell>
          <cell r="AF26932">
            <v>0</v>
          </cell>
          <cell r="AG26932">
            <v>0</v>
          </cell>
          <cell r="AH26932">
            <v>0</v>
          </cell>
          <cell r="AI26932">
            <v>0</v>
          </cell>
          <cell r="AJ26932">
            <v>0</v>
          </cell>
          <cell r="AK26932">
            <v>0</v>
          </cell>
          <cell r="AL26932">
            <v>0</v>
          </cell>
          <cell r="AM26932">
            <v>0</v>
          </cell>
          <cell r="AN26932">
            <v>0</v>
          </cell>
          <cell r="AO26932">
            <v>0</v>
          </cell>
          <cell r="AP26932">
            <v>0</v>
          </cell>
          <cell r="AQ26932">
            <v>0</v>
          </cell>
          <cell r="AR26932">
            <v>0</v>
          </cell>
          <cell r="AS26932">
            <v>0</v>
          </cell>
          <cell r="AT26932" t="b">
            <v>0</v>
          </cell>
          <cell r="AU26932" t="b">
            <v>0</v>
          </cell>
          <cell r="AV26932" t="b">
            <v>0</v>
          </cell>
          <cell r="AW26932" t="b">
            <v>0</v>
          </cell>
        </row>
        <row r="26933">
          <cell r="S26933" t="str">
            <v>UPTON</v>
          </cell>
          <cell r="AF26933">
            <v>0</v>
          </cell>
          <cell r="AG26933">
            <v>0</v>
          </cell>
          <cell r="AH26933">
            <v>0</v>
          </cell>
          <cell r="AI26933">
            <v>0</v>
          </cell>
          <cell r="AJ26933">
            <v>0</v>
          </cell>
          <cell r="AK26933">
            <v>0</v>
          </cell>
          <cell r="AL26933">
            <v>0</v>
          </cell>
          <cell r="AM26933">
            <v>1</v>
          </cell>
          <cell r="AN26933">
            <v>1</v>
          </cell>
          <cell r="AO26933">
            <v>1</v>
          </cell>
          <cell r="AP26933">
            <v>1</v>
          </cell>
          <cell r="AQ26933">
            <v>1</v>
          </cell>
          <cell r="AR26933">
            <v>1</v>
          </cell>
          <cell r="AS26933">
            <v>1</v>
          </cell>
          <cell r="AT26933" t="b">
            <v>0</v>
          </cell>
          <cell r="AU26933" t="b">
            <v>0</v>
          </cell>
          <cell r="AV26933" t="b">
            <v>0</v>
          </cell>
          <cell r="AW26933" t="b">
            <v>0</v>
          </cell>
        </row>
        <row r="26934">
          <cell r="S26934" t="str">
            <v>UPTON</v>
          </cell>
          <cell r="AF26934">
            <v>0</v>
          </cell>
          <cell r="AG26934">
            <v>0</v>
          </cell>
          <cell r="AH26934">
            <v>0</v>
          </cell>
          <cell r="AI26934">
            <v>0</v>
          </cell>
          <cell r="AJ26934">
            <v>0</v>
          </cell>
          <cell r="AK26934">
            <v>0</v>
          </cell>
          <cell r="AL26934">
            <v>0</v>
          </cell>
          <cell r="AM26934">
            <v>1</v>
          </cell>
          <cell r="AN26934">
            <v>1</v>
          </cell>
          <cell r="AO26934">
            <v>1</v>
          </cell>
          <cell r="AP26934">
            <v>1</v>
          </cell>
          <cell r="AQ26934">
            <v>1</v>
          </cell>
          <cell r="AR26934">
            <v>1</v>
          </cell>
          <cell r="AS26934">
            <v>1</v>
          </cell>
          <cell r="AT26934" t="b">
            <v>0</v>
          </cell>
          <cell r="AU26934" t="b">
            <v>0</v>
          </cell>
          <cell r="AV26934" t="b">
            <v>0</v>
          </cell>
          <cell r="AW26934" t="b">
            <v>0</v>
          </cell>
        </row>
        <row r="26935">
          <cell r="S26935" t="str">
            <v>UPTON</v>
          </cell>
          <cell r="AF26935">
            <v>0</v>
          </cell>
          <cell r="AG26935">
            <v>0</v>
          </cell>
          <cell r="AH26935">
            <v>0</v>
          </cell>
          <cell r="AI26935">
            <v>0</v>
          </cell>
          <cell r="AJ26935">
            <v>0</v>
          </cell>
          <cell r="AK26935">
            <v>0</v>
          </cell>
          <cell r="AL26935">
            <v>0</v>
          </cell>
          <cell r="AM26935">
            <v>1</v>
          </cell>
          <cell r="AN26935">
            <v>1</v>
          </cell>
          <cell r="AO26935">
            <v>1</v>
          </cell>
          <cell r="AP26935">
            <v>1</v>
          </cell>
          <cell r="AQ26935">
            <v>1</v>
          </cell>
          <cell r="AR26935">
            <v>1</v>
          </cell>
          <cell r="AS26935">
            <v>1</v>
          </cell>
          <cell r="AT26935" t="b">
            <v>0</v>
          </cell>
          <cell r="AU26935" t="b">
            <v>0</v>
          </cell>
          <cell r="AV26935" t="b">
            <v>0</v>
          </cell>
          <cell r="AW26935" t="b">
            <v>0</v>
          </cell>
        </row>
        <row r="26936">
          <cell r="S26936" t="str">
            <v>UPTON</v>
          </cell>
          <cell r="AF26936">
            <v>0</v>
          </cell>
          <cell r="AG26936">
            <v>0</v>
          </cell>
          <cell r="AH26936">
            <v>0</v>
          </cell>
          <cell r="AI26936">
            <v>0</v>
          </cell>
          <cell r="AJ26936">
            <v>0</v>
          </cell>
          <cell r="AK26936">
            <v>0</v>
          </cell>
          <cell r="AL26936">
            <v>0</v>
          </cell>
          <cell r="AM26936">
            <v>0</v>
          </cell>
          <cell r="AN26936">
            <v>0</v>
          </cell>
          <cell r="AO26936">
            <v>0</v>
          </cell>
          <cell r="AP26936">
            <v>0</v>
          </cell>
          <cell r="AQ26936">
            <v>0</v>
          </cell>
          <cell r="AR26936">
            <v>0</v>
          </cell>
          <cell r="AS26936">
            <v>1</v>
          </cell>
          <cell r="AT26936" t="b">
            <v>0</v>
          </cell>
          <cell r="AU26936" t="b">
            <v>0</v>
          </cell>
          <cell r="AV26936" t="b">
            <v>0</v>
          </cell>
          <cell r="AW26936" t="b">
            <v>0</v>
          </cell>
        </row>
        <row r="26937">
          <cell r="S26937" t="str">
            <v>UPTON</v>
          </cell>
          <cell r="AF26937">
            <v>0</v>
          </cell>
          <cell r="AG26937">
            <v>0</v>
          </cell>
          <cell r="AH26937">
            <v>0</v>
          </cell>
          <cell r="AI26937">
            <v>0</v>
          </cell>
          <cell r="AJ26937">
            <v>1</v>
          </cell>
          <cell r="AK26937">
            <v>1</v>
          </cell>
          <cell r="AL26937">
            <v>1</v>
          </cell>
          <cell r="AM26937">
            <v>1</v>
          </cell>
          <cell r="AN26937">
            <v>1</v>
          </cell>
          <cell r="AO26937">
            <v>1</v>
          </cell>
          <cell r="AP26937">
            <v>1</v>
          </cell>
          <cell r="AQ26937">
            <v>1</v>
          </cell>
          <cell r="AR26937">
            <v>1</v>
          </cell>
          <cell r="AS26937">
            <v>1</v>
          </cell>
          <cell r="AT26937" t="b">
            <v>0</v>
          </cell>
          <cell r="AU26937" t="b">
            <v>0</v>
          </cell>
          <cell r="AV26937" t="b">
            <v>0</v>
          </cell>
          <cell r="AW26937" t="b">
            <v>0</v>
          </cell>
        </row>
        <row r="26938">
          <cell r="S26938" t="str">
            <v>WASHINGTON VILLAGE</v>
          </cell>
          <cell r="AF26938">
            <v>0</v>
          </cell>
          <cell r="AG26938">
            <v>0</v>
          </cell>
          <cell r="AH26938">
            <v>0</v>
          </cell>
          <cell r="AI26938">
            <v>0</v>
          </cell>
          <cell r="AJ26938">
            <v>0</v>
          </cell>
          <cell r="AK26938">
            <v>0</v>
          </cell>
          <cell r="AL26938">
            <v>0</v>
          </cell>
          <cell r="AM26938">
            <v>0</v>
          </cell>
          <cell r="AN26938">
            <v>0</v>
          </cell>
          <cell r="AO26938">
            <v>0</v>
          </cell>
          <cell r="AP26938">
            <v>1</v>
          </cell>
          <cell r="AQ26938">
            <v>1</v>
          </cell>
          <cell r="AR26938">
            <v>1</v>
          </cell>
          <cell r="AS26938">
            <v>1</v>
          </cell>
          <cell r="AT26938" t="b">
            <v>0</v>
          </cell>
          <cell r="AU26938" t="b">
            <v>0</v>
          </cell>
          <cell r="AV26938" t="b">
            <v>0</v>
          </cell>
          <cell r="AW26938" t="b">
            <v>0</v>
          </cell>
        </row>
        <row r="26939">
          <cell r="S26939" t="str">
            <v>BROADWAY EAST</v>
          </cell>
          <cell r="AF26939">
            <v>0</v>
          </cell>
          <cell r="AG26939">
            <v>0</v>
          </cell>
          <cell r="AH26939">
            <v>0</v>
          </cell>
          <cell r="AI26939">
            <v>0</v>
          </cell>
          <cell r="AJ26939">
            <v>0</v>
          </cell>
          <cell r="AK26939">
            <v>0</v>
          </cell>
          <cell r="AL26939">
            <v>0</v>
          </cell>
          <cell r="AM26939">
            <v>0</v>
          </cell>
          <cell r="AN26939">
            <v>0</v>
          </cell>
          <cell r="AO26939">
            <v>0</v>
          </cell>
          <cell r="AP26939">
            <v>0</v>
          </cell>
          <cell r="AQ26939">
            <v>0</v>
          </cell>
          <cell r="AR26939">
            <v>1</v>
          </cell>
          <cell r="AS26939">
            <v>1</v>
          </cell>
          <cell r="AT26939" t="b">
            <v>0</v>
          </cell>
          <cell r="AU26939" t="b">
            <v>0</v>
          </cell>
          <cell r="AV26939" t="b">
            <v>0</v>
          </cell>
          <cell r="AW26939" t="b">
            <v>0</v>
          </cell>
        </row>
        <row r="26940">
          <cell r="S26940" t="str">
            <v>BIDDLE STREET</v>
          </cell>
          <cell r="AF26940">
            <v>0</v>
          </cell>
          <cell r="AG26940">
            <v>0</v>
          </cell>
          <cell r="AH26940">
            <v>0</v>
          </cell>
          <cell r="AI26940">
            <v>0</v>
          </cell>
          <cell r="AJ26940">
            <v>0</v>
          </cell>
          <cell r="AK26940">
            <v>0</v>
          </cell>
          <cell r="AL26940">
            <v>0</v>
          </cell>
          <cell r="AM26940">
            <v>0</v>
          </cell>
          <cell r="AN26940">
            <v>0</v>
          </cell>
          <cell r="AO26940">
            <v>0</v>
          </cell>
          <cell r="AP26940">
            <v>1</v>
          </cell>
          <cell r="AQ26940">
            <v>1</v>
          </cell>
          <cell r="AR26940">
            <v>1</v>
          </cell>
          <cell r="AS26940">
            <v>1</v>
          </cell>
          <cell r="AT26940" t="b">
            <v>0</v>
          </cell>
          <cell r="AU26940" t="b">
            <v>0</v>
          </cell>
          <cell r="AV26940" t="b">
            <v>0</v>
          </cell>
          <cell r="AW26940" t="b">
            <v>0</v>
          </cell>
        </row>
        <row r="26941">
          <cell r="S26941" t="str">
            <v>MILTON-MONTFORD</v>
          </cell>
          <cell r="AF26941">
            <v>0</v>
          </cell>
          <cell r="AG26941">
            <v>0</v>
          </cell>
          <cell r="AH26941">
            <v>0</v>
          </cell>
          <cell r="AI26941">
            <v>0</v>
          </cell>
          <cell r="AJ26941">
            <v>0</v>
          </cell>
          <cell r="AK26941">
            <v>0</v>
          </cell>
          <cell r="AL26941">
            <v>0</v>
          </cell>
          <cell r="AM26941">
            <v>0</v>
          </cell>
          <cell r="AN26941">
            <v>0</v>
          </cell>
          <cell r="AO26941">
            <v>0</v>
          </cell>
          <cell r="AP26941">
            <v>0</v>
          </cell>
          <cell r="AQ26941">
            <v>0</v>
          </cell>
          <cell r="AR26941">
            <v>1</v>
          </cell>
          <cell r="AS26941">
            <v>1</v>
          </cell>
          <cell r="AT26941" t="b">
            <v>0</v>
          </cell>
          <cell r="AU26941" t="b">
            <v>0</v>
          </cell>
          <cell r="AV26941" t="b">
            <v>0</v>
          </cell>
          <cell r="AW26941" t="b">
            <v>0</v>
          </cell>
        </row>
        <row r="26942">
          <cell r="S26942" t="str">
            <v>MIDDLE EAST</v>
          </cell>
          <cell r="AF26942">
            <v>0</v>
          </cell>
          <cell r="AG26942">
            <v>0</v>
          </cell>
          <cell r="AH26942">
            <v>0</v>
          </cell>
          <cell r="AI26942">
            <v>0</v>
          </cell>
          <cell r="AJ26942">
            <v>0</v>
          </cell>
          <cell r="AK26942">
            <v>0</v>
          </cell>
          <cell r="AL26942">
            <v>0</v>
          </cell>
          <cell r="AM26942">
            <v>0</v>
          </cell>
          <cell r="AN26942">
            <v>0</v>
          </cell>
          <cell r="AO26942">
            <v>0</v>
          </cell>
          <cell r="AP26942">
            <v>0</v>
          </cell>
          <cell r="AQ26942">
            <v>0</v>
          </cell>
          <cell r="AR26942">
            <v>1</v>
          </cell>
          <cell r="AS26942">
            <v>1</v>
          </cell>
          <cell r="AT26942" t="b">
            <v>0</v>
          </cell>
          <cell r="AU26942" t="b">
            <v>0</v>
          </cell>
          <cell r="AV26942" t="b">
            <v>0</v>
          </cell>
          <cell r="AW26942" t="b">
            <v>0</v>
          </cell>
        </row>
        <row r="26943">
          <cell r="S26943" t="str">
            <v>MIDDLE EAST</v>
          </cell>
          <cell r="AF26943">
            <v>0</v>
          </cell>
          <cell r="AG26943">
            <v>0</v>
          </cell>
          <cell r="AH26943">
            <v>0</v>
          </cell>
          <cell r="AI26943">
            <v>0</v>
          </cell>
          <cell r="AJ26943">
            <v>0</v>
          </cell>
          <cell r="AK26943">
            <v>0</v>
          </cell>
          <cell r="AL26943">
            <v>0</v>
          </cell>
          <cell r="AM26943">
            <v>0</v>
          </cell>
          <cell r="AN26943">
            <v>0</v>
          </cell>
          <cell r="AO26943">
            <v>0</v>
          </cell>
          <cell r="AP26943">
            <v>0</v>
          </cell>
          <cell r="AQ26943">
            <v>0</v>
          </cell>
          <cell r="AR26943">
            <v>1</v>
          </cell>
          <cell r="AS26943">
            <v>1</v>
          </cell>
          <cell r="AT26943" t="b">
            <v>0</v>
          </cell>
          <cell r="AU26943" t="b">
            <v>0</v>
          </cell>
          <cell r="AV26943" t="b">
            <v>0</v>
          </cell>
          <cell r="AW26943" t="b">
            <v>0</v>
          </cell>
        </row>
        <row r="26944">
          <cell r="S26944" t="str">
            <v>EDMONDSON VILLAGE</v>
          </cell>
          <cell r="AF26944">
            <v>0</v>
          </cell>
          <cell r="AG26944">
            <v>0</v>
          </cell>
          <cell r="AH26944">
            <v>0</v>
          </cell>
          <cell r="AI26944">
            <v>0</v>
          </cell>
          <cell r="AJ26944">
            <v>0</v>
          </cell>
          <cell r="AK26944">
            <v>0</v>
          </cell>
          <cell r="AL26944">
            <v>0</v>
          </cell>
          <cell r="AM26944">
            <v>0</v>
          </cell>
          <cell r="AN26944">
            <v>1</v>
          </cell>
          <cell r="AO26944">
            <v>1</v>
          </cell>
          <cell r="AP26944">
            <v>1</v>
          </cell>
          <cell r="AQ26944">
            <v>1</v>
          </cell>
          <cell r="AR26944">
            <v>1</v>
          </cell>
          <cell r="AS26944">
            <v>1</v>
          </cell>
          <cell r="AT26944" t="b">
            <v>0</v>
          </cell>
          <cell r="AU26944" t="b">
            <v>0</v>
          </cell>
          <cell r="AV26944" t="b">
            <v>0</v>
          </cell>
          <cell r="AW26944" t="b">
            <v>0</v>
          </cell>
        </row>
        <row r="26945">
          <cell r="S26945" t="str">
            <v>PENN NORTH</v>
          </cell>
          <cell r="AF26945">
            <v>1</v>
          </cell>
          <cell r="AG26945">
            <v>1</v>
          </cell>
          <cell r="AH26945">
            <v>1</v>
          </cell>
          <cell r="AI26945">
            <v>1</v>
          </cell>
          <cell r="AJ26945">
            <v>1</v>
          </cell>
          <cell r="AK26945">
            <v>1</v>
          </cell>
          <cell r="AL26945">
            <v>1</v>
          </cell>
          <cell r="AM26945">
            <v>1</v>
          </cell>
          <cell r="AN26945">
            <v>1</v>
          </cell>
          <cell r="AO26945">
            <v>1</v>
          </cell>
          <cell r="AP26945">
            <v>1</v>
          </cell>
          <cell r="AQ26945">
            <v>1</v>
          </cell>
          <cell r="AR26945">
            <v>1</v>
          </cell>
          <cell r="AS26945">
            <v>1</v>
          </cell>
          <cell r="AT26945" t="b">
            <v>0</v>
          </cell>
          <cell r="AU26945" t="b">
            <v>0</v>
          </cell>
          <cell r="AV26945" t="b">
            <v>0</v>
          </cell>
          <cell r="AW26945" t="b">
            <v>0</v>
          </cell>
        </row>
        <row r="26946">
          <cell r="S26946" t="str">
            <v>PENN NORTH</v>
          </cell>
          <cell r="AF26946">
            <v>0</v>
          </cell>
          <cell r="AG26946">
            <v>0</v>
          </cell>
          <cell r="AH26946">
            <v>0</v>
          </cell>
          <cell r="AI26946">
            <v>0</v>
          </cell>
          <cell r="AJ26946">
            <v>0</v>
          </cell>
          <cell r="AK26946">
            <v>0</v>
          </cell>
          <cell r="AL26946">
            <v>0</v>
          </cell>
          <cell r="AM26946">
            <v>0</v>
          </cell>
          <cell r="AN26946">
            <v>0</v>
          </cell>
          <cell r="AO26946">
            <v>0</v>
          </cell>
          <cell r="AP26946">
            <v>0</v>
          </cell>
          <cell r="AQ26946">
            <v>1</v>
          </cell>
          <cell r="AR26946">
            <v>1</v>
          </cell>
          <cell r="AS26946">
            <v>1</v>
          </cell>
          <cell r="AT26946" t="b">
            <v>0</v>
          </cell>
          <cell r="AU26946" t="b">
            <v>0</v>
          </cell>
          <cell r="AV26946" t="b">
            <v>0</v>
          </cell>
          <cell r="AW26946" t="b">
            <v>0</v>
          </cell>
        </row>
        <row r="26947">
          <cell r="S26947" t="str">
            <v>PENN NORTH</v>
          </cell>
          <cell r="AF26947">
            <v>1</v>
          </cell>
          <cell r="AG26947">
            <v>1</v>
          </cell>
          <cell r="AH26947">
            <v>1</v>
          </cell>
          <cell r="AI26947">
            <v>1</v>
          </cell>
          <cell r="AJ26947">
            <v>1</v>
          </cell>
          <cell r="AK26947">
            <v>1</v>
          </cell>
          <cell r="AL26947">
            <v>1</v>
          </cell>
          <cell r="AM26947">
            <v>1</v>
          </cell>
          <cell r="AN26947">
            <v>1</v>
          </cell>
          <cell r="AO26947">
            <v>1</v>
          </cell>
          <cell r="AP26947">
            <v>1</v>
          </cell>
          <cell r="AQ26947">
            <v>1</v>
          </cell>
          <cell r="AR26947">
            <v>1</v>
          </cell>
          <cell r="AS26947">
            <v>1</v>
          </cell>
          <cell r="AT26947" t="b">
            <v>0</v>
          </cell>
          <cell r="AU26947" t="b">
            <v>0</v>
          </cell>
          <cell r="AV26947" t="b">
            <v>0</v>
          </cell>
          <cell r="AW26947" t="b">
            <v>0</v>
          </cell>
        </row>
        <row r="26948">
          <cell r="S26948" t="str">
            <v>PENN NORTH</v>
          </cell>
          <cell r="AF26948">
            <v>0</v>
          </cell>
          <cell r="AG26948">
            <v>0</v>
          </cell>
          <cell r="AH26948">
            <v>0</v>
          </cell>
          <cell r="AI26948">
            <v>0</v>
          </cell>
          <cell r="AJ26948">
            <v>0</v>
          </cell>
          <cell r="AK26948">
            <v>0</v>
          </cell>
          <cell r="AL26948">
            <v>0</v>
          </cell>
          <cell r="AM26948">
            <v>0</v>
          </cell>
          <cell r="AN26948">
            <v>0</v>
          </cell>
          <cell r="AO26948">
            <v>0</v>
          </cell>
          <cell r="AP26948">
            <v>0</v>
          </cell>
          <cell r="AQ26948">
            <v>0</v>
          </cell>
          <cell r="AR26948">
            <v>1</v>
          </cell>
          <cell r="AS26948">
            <v>1</v>
          </cell>
          <cell r="AT26948" t="b">
            <v>0</v>
          </cell>
          <cell r="AU26948" t="b">
            <v>0</v>
          </cell>
          <cell r="AV26948" t="b">
            <v>0</v>
          </cell>
          <cell r="AW26948" t="b">
            <v>0</v>
          </cell>
        </row>
        <row r="26949">
          <cell r="S26949" t="str">
            <v>PENN NORTH</v>
          </cell>
          <cell r="AF26949">
            <v>0</v>
          </cell>
          <cell r="AG26949">
            <v>0</v>
          </cell>
          <cell r="AH26949">
            <v>0</v>
          </cell>
          <cell r="AI26949">
            <v>0</v>
          </cell>
          <cell r="AJ26949">
            <v>0</v>
          </cell>
          <cell r="AK26949">
            <v>0</v>
          </cell>
          <cell r="AL26949">
            <v>0</v>
          </cell>
          <cell r="AM26949">
            <v>0</v>
          </cell>
          <cell r="AN26949">
            <v>0</v>
          </cell>
          <cell r="AO26949">
            <v>0</v>
          </cell>
          <cell r="AP26949">
            <v>0</v>
          </cell>
          <cell r="AQ26949">
            <v>0</v>
          </cell>
          <cell r="AR26949">
            <v>0</v>
          </cell>
          <cell r="AS26949">
            <v>1</v>
          </cell>
          <cell r="AT26949" t="b">
            <v>0</v>
          </cell>
          <cell r="AU26949" t="b">
            <v>0</v>
          </cell>
          <cell r="AV26949" t="b">
            <v>0</v>
          </cell>
          <cell r="AW26949" t="b">
            <v>0</v>
          </cell>
        </row>
        <row r="26950">
          <cell r="S26950" t="str">
            <v>PENN NORTH</v>
          </cell>
          <cell r="AF26950">
            <v>0</v>
          </cell>
          <cell r="AG26950">
            <v>0</v>
          </cell>
          <cell r="AH26950">
            <v>0</v>
          </cell>
          <cell r="AI26950">
            <v>0</v>
          </cell>
          <cell r="AJ26950">
            <v>0</v>
          </cell>
          <cell r="AK26950">
            <v>0</v>
          </cell>
          <cell r="AL26950">
            <v>0</v>
          </cell>
          <cell r="AM26950">
            <v>0</v>
          </cell>
          <cell r="AN26950">
            <v>0</v>
          </cell>
          <cell r="AO26950">
            <v>0</v>
          </cell>
          <cell r="AP26950">
            <v>0</v>
          </cell>
          <cell r="AQ26950">
            <v>0</v>
          </cell>
          <cell r="AR26950">
            <v>0</v>
          </cell>
          <cell r="AS26950">
            <v>1</v>
          </cell>
          <cell r="AT26950" t="b">
            <v>0</v>
          </cell>
          <cell r="AU26950" t="b">
            <v>0</v>
          </cell>
          <cell r="AV26950" t="b">
            <v>0</v>
          </cell>
          <cell r="AW26950" t="b">
            <v>0</v>
          </cell>
        </row>
        <row r="26951">
          <cell r="S26951" t="str">
            <v>PENN NORTH</v>
          </cell>
          <cell r="AF26951">
            <v>0</v>
          </cell>
          <cell r="AG26951">
            <v>0</v>
          </cell>
          <cell r="AH26951">
            <v>0</v>
          </cell>
          <cell r="AI26951">
            <v>0</v>
          </cell>
          <cell r="AJ26951">
            <v>0</v>
          </cell>
          <cell r="AK26951">
            <v>0</v>
          </cell>
          <cell r="AL26951">
            <v>0</v>
          </cell>
          <cell r="AM26951">
            <v>0</v>
          </cell>
          <cell r="AN26951">
            <v>0</v>
          </cell>
          <cell r="AO26951">
            <v>0</v>
          </cell>
          <cell r="AP26951">
            <v>0</v>
          </cell>
          <cell r="AQ26951">
            <v>0</v>
          </cell>
          <cell r="AR26951">
            <v>1</v>
          </cell>
          <cell r="AS26951">
            <v>1</v>
          </cell>
          <cell r="AT26951" t="b">
            <v>0</v>
          </cell>
          <cell r="AU26951" t="b">
            <v>0</v>
          </cell>
          <cell r="AV26951" t="b">
            <v>0</v>
          </cell>
          <cell r="AW26951" t="b">
            <v>0</v>
          </cell>
        </row>
        <row r="26952">
          <cell r="S26952" t="str">
            <v>PENN NORTH</v>
          </cell>
          <cell r="AF26952">
            <v>0</v>
          </cell>
          <cell r="AG26952">
            <v>0</v>
          </cell>
          <cell r="AH26952">
            <v>0</v>
          </cell>
          <cell r="AI26952">
            <v>0</v>
          </cell>
          <cell r="AJ26952">
            <v>0</v>
          </cell>
          <cell r="AK26952">
            <v>0</v>
          </cell>
          <cell r="AL26952">
            <v>0</v>
          </cell>
          <cell r="AM26952">
            <v>0</v>
          </cell>
          <cell r="AN26952">
            <v>0</v>
          </cell>
          <cell r="AO26952">
            <v>0</v>
          </cell>
          <cell r="AP26952">
            <v>0</v>
          </cell>
          <cell r="AQ26952">
            <v>0</v>
          </cell>
          <cell r="AR26952">
            <v>0</v>
          </cell>
          <cell r="AS26952">
            <v>1</v>
          </cell>
          <cell r="AT26952" t="b">
            <v>0</v>
          </cell>
          <cell r="AU26952" t="b">
            <v>0</v>
          </cell>
          <cell r="AV26952" t="b">
            <v>0</v>
          </cell>
          <cell r="AW26952" t="b">
            <v>0</v>
          </cell>
        </row>
        <row r="26953">
          <cell r="S26953" t="str">
            <v>PENN NORTH</v>
          </cell>
          <cell r="AF26953">
            <v>0</v>
          </cell>
          <cell r="AG26953">
            <v>0</v>
          </cell>
          <cell r="AH26953">
            <v>1</v>
          </cell>
          <cell r="AI26953">
            <v>1</v>
          </cell>
          <cell r="AJ26953">
            <v>1</v>
          </cell>
          <cell r="AK26953">
            <v>1</v>
          </cell>
          <cell r="AL26953">
            <v>1</v>
          </cell>
          <cell r="AM26953">
            <v>1</v>
          </cell>
          <cell r="AN26953">
            <v>1</v>
          </cell>
          <cell r="AO26953">
            <v>1</v>
          </cell>
          <cell r="AP26953">
            <v>1</v>
          </cell>
          <cell r="AQ26953">
            <v>1</v>
          </cell>
          <cell r="AR26953">
            <v>1</v>
          </cell>
          <cell r="AS26953">
            <v>1</v>
          </cell>
          <cell r="AT26953" t="b">
            <v>0</v>
          </cell>
          <cell r="AU26953" t="b">
            <v>0</v>
          </cell>
          <cell r="AV26953" t="b">
            <v>0</v>
          </cell>
          <cell r="AW26953" t="b">
            <v>0</v>
          </cell>
        </row>
        <row r="26954">
          <cell r="S26954" t="str">
            <v>PENN NORTH</v>
          </cell>
          <cell r="AF26954">
            <v>0</v>
          </cell>
          <cell r="AG26954">
            <v>0</v>
          </cell>
          <cell r="AH26954">
            <v>0</v>
          </cell>
          <cell r="AI26954">
            <v>0</v>
          </cell>
          <cell r="AJ26954">
            <v>0</v>
          </cell>
          <cell r="AK26954">
            <v>0</v>
          </cell>
          <cell r="AL26954">
            <v>0</v>
          </cell>
          <cell r="AM26954">
            <v>0</v>
          </cell>
          <cell r="AN26954">
            <v>0</v>
          </cell>
          <cell r="AO26954">
            <v>0</v>
          </cell>
          <cell r="AP26954">
            <v>0</v>
          </cell>
          <cell r="AQ26954">
            <v>0</v>
          </cell>
          <cell r="AR26954">
            <v>0</v>
          </cell>
          <cell r="AS26954">
            <v>1</v>
          </cell>
          <cell r="AT26954" t="b">
            <v>0</v>
          </cell>
          <cell r="AU26954" t="b">
            <v>0</v>
          </cell>
          <cell r="AV26954" t="b">
            <v>0</v>
          </cell>
          <cell r="AW26954" t="b">
            <v>0</v>
          </cell>
        </row>
        <row r="26955">
          <cell r="S26955" t="str">
            <v>PENN NORTH</v>
          </cell>
          <cell r="AF26955">
            <v>0</v>
          </cell>
          <cell r="AG26955">
            <v>0</v>
          </cell>
          <cell r="AH26955">
            <v>0</v>
          </cell>
          <cell r="AI26955">
            <v>0</v>
          </cell>
          <cell r="AJ26955">
            <v>0</v>
          </cell>
          <cell r="AK26955">
            <v>0</v>
          </cell>
          <cell r="AL26955">
            <v>0</v>
          </cell>
          <cell r="AM26955">
            <v>0</v>
          </cell>
          <cell r="AN26955">
            <v>0</v>
          </cell>
          <cell r="AO26955">
            <v>0</v>
          </cell>
          <cell r="AP26955">
            <v>0</v>
          </cell>
          <cell r="AQ26955">
            <v>0</v>
          </cell>
          <cell r="AR26955">
            <v>0</v>
          </cell>
          <cell r="AS26955">
            <v>1</v>
          </cell>
          <cell r="AT26955" t="b">
            <v>0</v>
          </cell>
          <cell r="AU26955" t="b">
            <v>0</v>
          </cell>
          <cell r="AV26955" t="b">
            <v>0</v>
          </cell>
          <cell r="AW26955" t="b">
            <v>0</v>
          </cell>
        </row>
        <row r="26956">
          <cell r="S26956" t="str">
            <v>PENN NORTH</v>
          </cell>
          <cell r="AF26956">
            <v>1</v>
          </cell>
          <cell r="AG26956">
            <v>1</v>
          </cell>
          <cell r="AH26956">
            <v>1</v>
          </cell>
          <cell r="AI26956">
            <v>1</v>
          </cell>
          <cell r="AJ26956">
            <v>1</v>
          </cell>
          <cell r="AK26956">
            <v>1</v>
          </cell>
          <cell r="AL26956">
            <v>1</v>
          </cell>
          <cell r="AM26956">
            <v>1</v>
          </cell>
          <cell r="AN26956">
            <v>1</v>
          </cell>
          <cell r="AO26956">
            <v>1</v>
          </cell>
          <cell r="AP26956">
            <v>1</v>
          </cell>
          <cell r="AQ26956">
            <v>1</v>
          </cell>
          <cell r="AR26956">
            <v>1</v>
          </cell>
          <cell r="AS26956">
            <v>1</v>
          </cell>
          <cell r="AT26956" t="b">
            <v>0</v>
          </cell>
          <cell r="AU26956" t="b">
            <v>0</v>
          </cell>
          <cell r="AV26956" t="b">
            <v>0</v>
          </cell>
          <cell r="AW26956" t="b">
            <v>0</v>
          </cell>
        </row>
        <row r="26957">
          <cell r="S26957" t="str">
            <v>PENN NORTH</v>
          </cell>
          <cell r="AF26957">
            <v>0</v>
          </cell>
          <cell r="AG26957">
            <v>0</v>
          </cell>
          <cell r="AH26957">
            <v>0</v>
          </cell>
          <cell r="AI26957">
            <v>0</v>
          </cell>
          <cell r="AJ26957">
            <v>0</v>
          </cell>
          <cell r="AK26957">
            <v>0</v>
          </cell>
          <cell r="AL26957">
            <v>0</v>
          </cell>
          <cell r="AM26957">
            <v>0</v>
          </cell>
          <cell r="AN26957">
            <v>0</v>
          </cell>
          <cell r="AO26957">
            <v>0</v>
          </cell>
          <cell r="AP26957">
            <v>0</v>
          </cell>
          <cell r="AQ26957">
            <v>0</v>
          </cell>
          <cell r="AR26957">
            <v>0</v>
          </cell>
          <cell r="AS26957">
            <v>1</v>
          </cell>
          <cell r="AT26957" t="b">
            <v>0</v>
          </cell>
          <cell r="AU26957" t="b">
            <v>0</v>
          </cell>
          <cell r="AV26957" t="b">
            <v>0</v>
          </cell>
          <cell r="AW26957" t="b">
            <v>0</v>
          </cell>
        </row>
        <row r="26958">
          <cell r="S26958" t="str">
            <v>PENN NORTH</v>
          </cell>
          <cell r="AF26958">
            <v>0</v>
          </cell>
          <cell r="AG26958">
            <v>0</v>
          </cell>
          <cell r="AH26958">
            <v>0</v>
          </cell>
          <cell r="AI26958">
            <v>0</v>
          </cell>
          <cell r="AJ26958">
            <v>0</v>
          </cell>
          <cell r="AK26958">
            <v>0</v>
          </cell>
          <cell r="AL26958">
            <v>0</v>
          </cell>
          <cell r="AM26958">
            <v>0</v>
          </cell>
          <cell r="AN26958">
            <v>0</v>
          </cell>
          <cell r="AO26958">
            <v>0</v>
          </cell>
          <cell r="AP26958">
            <v>1</v>
          </cell>
          <cell r="AQ26958">
            <v>1</v>
          </cell>
          <cell r="AR26958">
            <v>1</v>
          </cell>
          <cell r="AS26958">
            <v>1</v>
          </cell>
          <cell r="AT26958" t="b">
            <v>0</v>
          </cell>
          <cell r="AU26958" t="b">
            <v>0</v>
          </cell>
          <cell r="AV26958" t="b">
            <v>0</v>
          </cell>
          <cell r="AW26958" t="b">
            <v>0</v>
          </cell>
        </row>
        <row r="26959">
          <cell r="S26959" t="str">
            <v>PENN NORTH</v>
          </cell>
          <cell r="AF26959">
            <v>0</v>
          </cell>
          <cell r="AG26959">
            <v>0</v>
          </cell>
          <cell r="AH26959">
            <v>0</v>
          </cell>
          <cell r="AI26959">
            <v>0</v>
          </cell>
          <cell r="AJ26959">
            <v>0</v>
          </cell>
          <cell r="AK26959">
            <v>0</v>
          </cell>
          <cell r="AL26959">
            <v>0</v>
          </cell>
          <cell r="AM26959">
            <v>0</v>
          </cell>
          <cell r="AN26959">
            <v>0</v>
          </cell>
          <cell r="AO26959">
            <v>0</v>
          </cell>
          <cell r="AP26959">
            <v>0</v>
          </cell>
          <cell r="AQ26959">
            <v>1</v>
          </cell>
          <cell r="AR26959">
            <v>1</v>
          </cell>
          <cell r="AS26959">
            <v>1</v>
          </cell>
          <cell r="AT26959" t="b">
            <v>0</v>
          </cell>
          <cell r="AU26959" t="b">
            <v>0</v>
          </cell>
          <cell r="AV26959" t="b">
            <v>0</v>
          </cell>
          <cell r="AW26959" t="b">
            <v>0</v>
          </cell>
        </row>
        <row r="26960">
          <cell r="S26960" t="str">
            <v>PENN NORTH</v>
          </cell>
          <cell r="AF26960">
            <v>0</v>
          </cell>
          <cell r="AG26960">
            <v>0</v>
          </cell>
          <cell r="AH26960">
            <v>0</v>
          </cell>
          <cell r="AI26960">
            <v>0</v>
          </cell>
          <cell r="AJ26960">
            <v>0</v>
          </cell>
          <cell r="AK26960">
            <v>0</v>
          </cell>
          <cell r="AL26960">
            <v>0</v>
          </cell>
          <cell r="AM26960">
            <v>0</v>
          </cell>
          <cell r="AN26960">
            <v>0</v>
          </cell>
          <cell r="AO26960">
            <v>0</v>
          </cell>
          <cell r="AP26960">
            <v>0</v>
          </cell>
          <cell r="AQ26960">
            <v>1</v>
          </cell>
          <cell r="AR26960">
            <v>1</v>
          </cell>
          <cell r="AS26960">
            <v>1</v>
          </cell>
          <cell r="AT26960" t="b">
            <v>0</v>
          </cell>
          <cell r="AU26960" t="b">
            <v>0</v>
          </cell>
          <cell r="AV26960" t="b">
            <v>0</v>
          </cell>
          <cell r="AW26960" t="b">
            <v>0</v>
          </cell>
        </row>
        <row r="26961">
          <cell r="S26961" t="str">
            <v>PENN NORTH</v>
          </cell>
          <cell r="AF26961">
            <v>0</v>
          </cell>
          <cell r="AG26961">
            <v>0</v>
          </cell>
          <cell r="AH26961">
            <v>0</v>
          </cell>
          <cell r="AI26961">
            <v>0</v>
          </cell>
          <cell r="AJ26961">
            <v>0</v>
          </cell>
          <cell r="AK26961">
            <v>0</v>
          </cell>
          <cell r="AL26961">
            <v>0</v>
          </cell>
          <cell r="AM26961">
            <v>0</v>
          </cell>
          <cell r="AN26961">
            <v>0</v>
          </cell>
          <cell r="AO26961">
            <v>0</v>
          </cell>
          <cell r="AP26961">
            <v>0</v>
          </cell>
          <cell r="AQ26961">
            <v>0</v>
          </cell>
          <cell r="AR26961">
            <v>1</v>
          </cell>
          <cell r="AS26961">
            <v>1</v>
          </cell>
          <cell r="AT26961" t="b">
            <v>0</v>
          </cell>
          <cell r="AU26961" t="b">
            <v>0</v>
          </cell>
          <cell r="AV26961" t="b">
            <v>0</v>
          </cell>
          <cell r="AW26961" t="b">
            <v>0</v>
          </cell>
        </row>
        <row r="26962">
          <cell r="S26962" t="str">
            <v>COLDSTREAM HOMESTEAD MONTEBELL</v>
          </cell>
          <cell r="AF26962">
            <v>0</v>
          </cell>
          <cell r="AG26962">
            <v>0</v>
          </cell>
          <cell r="AH26962">
            <v>0</v>
          </cell>
          <cell r="AI26962">
            <v>0</v>
          </cell>
          <cell r="AJ26962">
            <v>0</v>
          </cell>
          <cell r="AK26962">
            <v>0</v>
          </cell>
          <cell r="AL26962">
            <v>0</v>
          </cell>
          <cell r="AM26962">
            <v>0</v>
          </cell>
          <cell r="AN26962">
            <v>0</v>
          </cell>
          <cell r="AO26962">
            <v>0</v>
          </cell>
          <cell r="AP26962">
            <v>0</v>
          </cell>
          <cell r="AQ26962">
            <v>0</v>
          </cell>
          <cell r="AR26962">
            <v>0</v>
          </cell>
          <cell r="AS26962">
            <v>0</v>
          </cell>
          <cell r="AT26962" t="b">
            <v>0</v>
          </cell>
          <cell r="AU26962" t="b">
            <v>0</v>
          </cell>
          <cell r="AV26962" t="b">
            <v>0</v>
          </cell>
          <cell r="AW26962" t="b">
            <v>0</v>
          </cell>
        </row>
        <row r="26963">
          <cell r="S26963" t="str">
            <v>BALTIMORE-LINWOOD</v>
          </cell>
          <cell r="AF26963">
            <v>0</v>
          </cell>
          <cell r="AG26963">
            <v>0</v>
          </cell>
          <cell r="AH26963">
            <v>0</v>
          </cell>
          <cell r="AI26963">
            <v>0</v>
          </cell>
          <cell r="AJ26963">
            <v>0</v>
          </cell>
          <cell r="AK26963">
            <v>0</v>
          </cell>
          <cell r="AL26963">
            <v>0</v>
          </cell>
          <cell r="AM26963">
            <v>0</v>
          </cell>
          <cell r="AN26963">
            <v>0</v>
          </cell>
          <cell r="AO26963">
            <v>0</v>
          </cell>
          <cell r="AP26963">
            <v>0</v>
          </cell>
          <cell r="AQ26963">
            <v>0</v>
          </cell>
          <cell r="AR26963">
            <v>0</v>
          </cell>
          <cell r="AS26963">
            <v>0</v>
          </cell>
          <cell r="AT26963" t="b">
            <v>0</v>
          </cell>
          <cell r="AU26963" t="b">
            <v>0</v>
          </cell>
          <cell r="AV26963" t="b">
            <v>0</v>
          </cell>
          <cell r="AW26963" t="b">
            <v>0</v>
          </cell>
        </row>
        <row r="26964">
          <cell r="S26964" t="str">
            <v>GREEKTOWN</v>
          </cell>
          <cell r="AF26964">
            <v>0</v>
          </cell>
          <cell r="AG26964">
            <v>0</v>
          </cell>
          <cell r="AH26964">
            <v>0</v>
          </cell>
          <cell r="AI26964">
            <v>0</v>
          </cell>
          <cell r="AJ26964">
            <v>0</v>
          </cell>
          <cell r="AK26964">
            <v>0</v>
          </cell>
          <cell r="AL26964">
            <v>0</v>
          </cell>
          <cell r="AM26964">
            <v>0</v>
          </cell>
          <cell r="AN26964">
            <v>0</v>
          </cell>
          <cell r="AO26964">
            <v>0</v>
          </cell>
          <cell r="AP26964">
            <v>0</v>
          </cell>
          <cell r="AQ26964">
            <v>0</v>
          </cell>
          <cell r="AR26964">
            <v>0</v>
          </cell>
          <cell r="AS26964">
            <v>1</v>
          </cell>
          <cell r="AT26964" t="b">
            <v>0</v>
          </cell>
          <cell r="AU26964" t="b">
            <v>0</v>
          </cell>
          <cell r="AV26964" t="b">
            <v>0</v>
          </cell>
          <cell r="AW26964" t="b">
            <v>0</v>
          </cell>
        </row>
        <row r="26965">
          <cell r="S26965" t="str">
            <v>BROOKLYN</v>
          </cell>
          <cell r="AF26965">
            <v>0</v>
          </cell>
          <cell r="AG26965">
            <v>0</v>
          </cell>
          <cell r="AH26965">
            <v>0</v>
          </cell>
          <cell r="AI26965">
            <v>0</v>
          </cell>
          <cell r="AJ26965">
            <v>0</v>
          </cell>
          <cell r="AK26965">
            <v>0</v>
          </cell>
          <cell r="AL26965">
            <v>0</v>
          </cell>
          <cell r="AM26965">
            <v>0</v>
          </cell>
          <cell r="AN26965">
            <v>0</v>
          </cell>
          <cell r="AO26965">
            <v>0</v>
          </cell>
          <cell r="AP26965">
            <v>0</v>
          </cell>
          <cell r="AQ26965">
            <v>0</v>
          </cell>
          <cell r="AR26965">
            <v>0</v>
          </cell>
          <cell r="AS26965">
            <v>1</v>
          </cell>
          <cell r="AT26965" t="b">
            <v>0</v>
          </cell>
          <cell r="AU26965" t="b">
            <v>0</v>
          </cell>
          <cell r="AV26965" t="b">
            <v>0</v>
          </cell>
          <cell r="AW26965" t="b">
            <v>0</v>
          </cell>
        </row>
        <row r="26966">
          <cell r="S26966" t="str">
            <v>ROSEMONT HOMEOWNERS/TENANTS</v>
          </cell>
          <cell r="AF26966">
            <v>0</v>
          </cell>
          <cell r="AG26966">
            <v>0</v>
          </cell>
          <cell r="AH26966">
            <v>0</v>
          </cell>
          <cell r="AI26966">
            <v>0</v>
          </cell>
          <cell r="AJ26966">
            <v>0</v>
          </cell>
          <cell r="AK26966">
            <v>0</v>
          </cell>
          <cell r="AL26966">
            <v>0</v>
          </cell>
          <cell r="AM26966">
            <v>0</v>
          </cell>
          <cell r="AN26966">
            <v>0</v>
          </cell>
          <cell r="AO26966">
            <v>0</v>
          </cell>
          <cell r="AP26966">
            <v>0</v>
          </cell>
          <cell r="AQ26966">
            <v>1</v>
          </cell>
          <cell r="AR26966">
            <v>1</v>
          </cell>
          <cell r="AS26966">
            <v>1</v>
          </cell>
          <cell r="AT26966" t="b">
            <v>0</v>
          </cell>
          <cell r="AU26966" t="b">
            <v>0</v>
          </cell>
          <cell r="AV26966" t="b">
            <v>0</v>
          </cell>
          <cell r="AW26966" t="b">
            <v>0</v>
          </cell>
        </row>
        <row r="26967">
          <cell r="S26967" t="str">
            <v>ROSEMONT HOMEOWNERS/TENANTS</v>
          </cell>
          <cell r="AF26967">
            <v>0</v>
          </cell>
          <cell r="AG26967">
            <v>0</v>
          </cell>
          <cell r="AH26967">
            <v>0</v>
          </cell>
          <cell r="AI26967">
            <v>0</v>
          </cell>
          <cell r="AJ26967">
            <v>0</v>
          </cell>
          <cell r="AK26967">
            <v>0</v>
          </cell>
          <cell r="AL26967">
            <v>0</v>
          </cell>
          <cell r="AM26967">
            <v>0</v>
          </cell>
          <cell r="AN26967">
            <v>0</v>
          </cell>
          <cell r="AO26967">
            <v>0</v>
          </cell>
          <cell r="AP26967">
            <v>0</v>
          </cell>
          <cell r="AQ26967">
            <v>0</v>
          </cell>
          <cell r="AR26967">
            <v>0</v>
          </cell>
          <cell r="AS26967">
            <v>1</v>
          </cell>
          <cell r="AT26967" t="b">
            <v>0</v>
          </cell>
          <cell r="AU26967" t="b">
            <v>0</v>
          </cell>
          <cell r="AV26967" t="b">
            <v>0</v>
          </cell>
          <cell r="AW26967" t="b">
            <v>0</v>
          </cell>
        </row>
        <row r="26968">
          <cell r="S26968" t="str">
            <v>PARKVIEW/WOODBROOK</v>
          </cell>
          <cell r="AF26968">
            <v>0</v>
          </cell>
          <cell r="AG26968">
            <v>0</v>
          </cell>
          <cell r="AH26968">
            <v>0</v>
          </cell>
          <cell r="AI26968">
            <v>0</v>
          </cell>
          <cell r="AJ26968">
            <v>0</v>
          </cell>
          <cell r="AK26968">
            <v>0</v>
          </cell>
          <cell r="AL26968">
            <v>0</v>
          </cell>
          <cell r="AM26968">
            <v>0</v>
          </cell>
          <cell r="AN26968">
            <v>0</v>
          </cell>
          <cell r="AO26968">
            <v>0</v>
          </cell>
          <cell r="AP26968">
            <v>1</v>
          </cell>
          <cell r="AQ26968">
            <v>1</v>
          </cell>
          <cell r="AR26968">
            <v>1</v>
          </cell>
          <cell r="AS26968">
            <v>1</v>
          </cell>
          <cell r="AT26968" t="b">
            <v>0</v>
          </cell>
          <cell r="AU26968" t="b">
            <v>0</v>
          </cell>
          <cell r="AV26968" t="b">
            <v>0</v>
          </cell>
          <cell r="AW26968" t="b">
            <v>0</v>
          </cell>
        </row>
        <row r="26969">
          <cell r="S26969" t="str">
            <v>PARKVIEW/WOODBROOK</v>
          </cell>
          <cell r="AF26969">
            <v>1</v>
          </cell>
          <cell r="AG26969">
            <v>1</v>
          </cell>
          <cell r="AH26969">
            <v>1</v>
          </cell>
          <cell r="AI26969">
            <v>1</v>
          </cell>
          <cell r="AJ26969">
            <v>1</v>
          </cell>
          <cell r="AK26969">
            <v>1</v>
          </cell>
          <cell r="AL26969">
            <v>1</v>
          </cell>
          <cell r="AM26969">
            <v>1</v>
          </cell>
          <cell r="AN26969">
            <v>1</v>
          </cell>
          <cell r="AO26969">
            <v>1</v>
          </cell>
          <cell r="AP26969">
            <v>1</v>
          </cell>
          <cell r="AQ26969">
            <v>1</v>
          </cell>
          <cell r="AR26969">
            <v>1</v>
          </cell>
          <cell r="AS26969">
            <v>1</v>
          </cell>
          <cell r="AT26969" t="b">
            <v>0</v>
          </cell>
          <cell r="AU26969" t="b">
            <v>0</v>
          </cell>
          <cell r="AV26969" t="b">
            <v>0</v>
          </cell>
          <cell r="AW26969" t="b">
            <v>0</v>
          </cell>
        </row>
        <row r="26970">
          <cell r="S26970" t="str">
            <v>PARKVIEW/WOODBROOK</v>
          </cell>
          <cell r="AF26970">
            <v>1</v>
          </cell>
          <cell r="AG26970">
            <v>1</v>
          </cell>
          <cell r="AH26970">
            <v>1</v>
          </cell>
          <cell r="AI26970">
            <v>1</v>
          </cell>
          <cell r="AJ26970">
            <v>1</v>
          </cell>
          <cell r="AK26970">
            <v>1</v>
          </cell>
          <cell r="AL26970">
            <v>1</v>
          </cell>
          <cell r="AM26970">
            <v>1</v>
          </cell>
          <cell r="AN26970">
            <v>1</v>
          </cell>
          <cell r="AO26970">
            <v>1</v>
          </cell>
          <cell r="AP26970">
            <v>1</v>
          </cell>
          <cell r="AQ26970">
            <v>1</v>
          </cell>
          <cell r="AR26970">
            <v>1</v>
          </cell>
          <cell r="AS26970">
            <v>1</v>
          </cell>
          <cell r="AT26970" t="b">
            <v>0</v>
          </cell>
          <cell r="AU26970" t="b">
            <v>0</v>
          </cell>
          <cell r="AV26970" t="b">
            <v>0</v>
          </cell>
          <cell r="AW26970" t="b">
            <v>0</v>
          </cell>
        </row>
        <row r="26971">
          <cell r="S26971" t="str">
            <v>PARK CIRCLE</v>
          </cell>
          <cell r="AF26971">
            <v>0</v>
          </cell>
          <cell r="AG26971">
            <v>0</v>
          </cell>
          <cell r="AH26971">
            <v>0</v>
          </cell>
          <cell r="AI26971">
            <v>0</v>
          </cell>
          <cell r="AJ26971">
            <v>0</v>
          </cell>
          <cell r="AK26971">
            <v>0</v>
          </cell>
          <cell r="AL26971">
            <v>0</v>
          </cell>
          <cell r="AM26971">
            <v>0</v>
          </cell>
          <cell r="AN26971">
            <v>0</v>
          </cell>
          <cell r="AO26971">
            <v>0</v>
          </cell>
          <cell r="AP26971">
            <v>0</v>
          </cell>
          <cell r="AQ26971">
            <v>0</v>
          </cell>
          <cell r="AR26971">
            <v>1</v>
          </cell>
          <cell r="AS26971">
            <v>1</v>
          </cell>
          <cell r="AT26971" t="b">
            <v>0</v>
          </cell>
          <cell r="AU26971" t="b">
            <v>0</v>
          </cell>
          <cell r="AV26971" t="b">
            <v>0</v>
          </cell>
          <cell r="AW26971" t="b">
            <v>0</v>
          </cell>
        </row>
        <row r="26972">
          <cell r="S26972" t="str">
            <v>EAST BALTIMORE MIDWAY</v>
          </cell>
          <cell r="AF26972">
            <v>0</v>
          </cell>
          <cell r="AG26972">
            <v>0</v>
          </cell>
          <cell r="AH26972">
            <v>0</v>
          </cell>
          <cell r="AI26972">
            <v>0</v>
          </cell>
          <cell r="AJ26972">
            <v>0</v>
          </cell>
          <cell r="AK26972">
            <v>0</v>
          </cell>
          <cell r="AL26972">
            <v>0</v>
          </cell>
          <cell r="AM26972">
            <v>0</v>
          </cell>
          <cell r="AN26972">
            <v>0</v>
          </cell>
          <cell r="AO26972">
            <v>0</v>
          </cell>
          <cell r="AP26972">
            <v>0</v>
          </cell>
          <cell r="AQ26972">
            <v>0</v>
          </cell>
          <cell r="AR26972">
            <v>0</v>
          </cell>
          <cell r="AS26972">
            <v>0</v>
          </cell>
          <cell r="AT26972" t="b">
            <v>0</v>
          </cell>
          <cell r="AU26972" t="b">
            <v>0</v>
          </cell>
          <cell r="AV26972" t="b">
            <v>0</v>
          </cell>
          <cell r="AW26972" t="b">
            <v>0</v>
          </cell>
        </row>
        <row r="26973">
          <cell r="S26973" t="str">
            <v>LOCH RAVEN</v>
          </cell>
          <cell r="AF26973">
            <v>0</v>
          </cell>
          <cell r="AG26973">
            <v>0</v>
          </cell>
          <cell r="AH26973">
            <v>0</v>
          </cell>
          <cell r="AI26973">
            <v>0</v>
          </cell>
          <cell r="AJ26973">
            <v>0</v>
          </cell>
          <cell r="AK26973">
            <v>0</v>
          </cell>
          <cell r="AL26973">
            <v>0</v>
          </cell>
          <cell r="AM26973">
            <v>0</v>
          </cell>
          <cell r="AN26973">
            <v>0</v>
          </cell>
          <cell r="AO26973">
            <v>0</v>
          </cell>
          <cell r="AP26973">
            <v>0</v>
          </cell>
          <cell r="AQ26973">
            <v>0</v>
          </cell>
          <cell r="AR26973">
            <v>0</v>
          </cell>
          <cell r="AS26973">
            <v>1</v>
          </cell>
          <cell r="AT26973" t="b">
            <v>0</v>
          </cell>
          <cell r="AU26973" t="b">
            <v>0</v>
          </cell>
          <cell r="AV26973" t="b">
            <v>0</v>
          </cell>
          <cell r="AW26973" t="b">
            <v>0</v>
          </cell>
        </row>
        <row r="26974">
          <cell r="S26974" t="str">
            <v>HARLEM PARK</v>
          </cell>
          <cell r="AF26974">
            <v>0</v>
          </cell>
          <cell r="AG26974">
            <v>0</v>
          </cell>
          <cell r="AH26974">
            <v>0</v>
          </cell>
          <cell r="AI26974">
            <v>0</v>
          </cell>
          <cell r="AJ26974">
            <v>0</v>
          </cell>
          <cell r="AK26974">
            <v>0</v>
          </cell>
          <cell r="AL26974">
            <v>0</v>
          </cell>
          <cell r="AM26974">
            <v>0</v>
          </cell>
          <cell r="AN26974">
            <v>0</v>
          </cell>
          <cell r="AO26974">
            <v>0</v>
          </cell>
          <cell r="AP26974">
            <v>0</v>
          </cell>
          <cell r="AQ26974">
            <v>0</v>
          </cell>
          <cell r="AR26974">
            <v>0</v>
          </cell>
          <cell r="AS26974">
            <v>1</v>
          </cell>
          <cell r="AT26974" t="b">
            <v>0</v>
          </cell>
          <cell r="AU26974" t="b">
            <v>0</v>
          </cell>
          <cell r="AV26974" t="b">
            <v>0</v>
          </cell>
          <cell r="AW26974" t="b">
            <v>0</v>
          </cell>
        </row>
        <row r="26975">
          <cell r="S26975" t="str">
            <v>MIDTOWN-EDMONDSON</v>
          </cell>
          <cell r="AF26975">
            <v>1</v>
          </cell>
          <cell r="AG26975">
            <v>1</v>
          </cell>
          <cell r="AH26975">
            <v>1</v>
          </cell>
          <cell r="AI26975">
            <v>1</v>
          </cell>
          <cell r="AJ26975">
            <v>1</v>
          </cell>
          <cell r="AK26975">
            <v>1</v>
          </cell>
          <cell r="AL26975">
            <v>1</v>
          </cell>
          <cell r="AM26975">
            <v>1</v>
          </cell>
          <cell r="AN26975">
            <v>1</v>
          </cell>
          <cell r="AO26975">
            <v>1</v>
          </cell>
          <cell r="AP26975">
            <v>1</v>
          </cell>
          <cell r="AQ26975">
            <v>1</v>
          </cell>
          <cell r="AR26975">
            <v>1</v>
          </cell>
          <cell r="AS26975">
            <v>1</v>
          </cell>
          <cell r="AT26975" t="b">
            <v>0</v>
          </cell>
          <cell r="AU26975" t="b">
            <v>0</v>
          </cell>
          <cell r="AV26975" t="b">
            <v>0</v>
          </cell>
          <cell r="AW26975" t="b">
            <v>0</v>
          </cell>
        </row>
        <row r="26976">
          <cell r="S26976" t="str">
            <v>MIDTOWN-EDMONDSON</v>
          </cell>
          <cell r="AF26976">
            <v>0</v>
          </cell>
          <cell r="AG26976">
            <v>0</v>
          </cell>
          <cell r="AH26976">
            <v>0</v>
          </cell>
          <cell r="AI26976">
            <v>0</v>
          </cell>
          <cell r="AJ26976">
            <v>0</v>
          </cell>
          <cell r="AK26976">
            <v>0</v>
          </cell>
          <cell r="AL26976">
            <v>0</v>
          </cell>
          <cell r="AM26976">
            <v>0</v>
          </cell>
          <cell r="AN26976">
            <v>0</v>
          </cell>
          <cell r="AO26976">
            <v>1</v>
          </cell>
          <cell r="AP26976">
            <v>1</v>
          </cell>
          <cell r="AQ26976">
            <v>1</v>
          </cell>
          <cell r="AR26976">
            <v>1</v>
          </cell>
          <cell r="AS26976">
            <v>1</v>
          </cell>
          <cell r="AT26976" t="b">
            <v>0</v>
          </cell>
          <cell r="AU26976" t="b">
            <v>0</v>
          </cell>
          <cell r="AV26976" t="b">
            <v>0</v>
          </cell>
          <cell r="AW26976" t="b">
            <v>0</v>
          </cell>
        </row>
        <row r="26977">
          <cell r="S26977" t="str">
            <v>POPPLETON</v>
          </cell>
          <cell r="AF26977">
            <v>0</v>
          </cell>
          <cell r="AG26977">
            <v>0</v>
          </cell>
          <cell r="AH26977">
            <v>0</v>
          </cell>
          <cell r="AI26977">
            <v>0</v>
          </cell>
          <cell r="AJ26977">
            <v>0</v>
          </cell>
          <cell r="AK26977">
            <v>0</v>
          </cell>
          <cell r="AL26977">
            <v>0</v>
          </cell>
          <cell r="AM26977">
            <v>0</v>
          </cell>
          <cell r="AN26977">
            <v>1</v>
          </cell>
          <cell r="AO26977">
            <v>1</v>
          </cell>
          <cell r="AP26977">
            <v>1</v>
          </cell>
          <cell r="AQ26977">
            <v>1</v>
          </cell>
          <cell r="AR26977">
            <v>1</v>
          </cell>
          <cell r="AS26977">
            <v>1</v>
          </cell>
          <cell r="AT26977" t="b">
            <v>0</v>
          </cell>
          <cell r="AU26977" t="b">
            <v>0</v>
          </cell>
          <cell r="AV26977" t="b">
            <v>0</v>
          </cell>
          <cell r="AW26977" t="b">
            <v>0</v>
          </cell>
        </row>
        <row r="26978">
          <cell r="S26978" t="str">
            <v>FRANKLIN SQUARE</v>
          </cell>
          <cell r="AF26978">
            <v>0</v>
          </cell>
          <cell r="AG26978">
            <v>0</v>
          </cell>
          <cell r="AH26978">
            <v>0</v>
          </cell>
          <cell r="AI26978">
            <v>0</v>
          </cell>
          <cell r="AJ26978">
            <v>0</v>
          </cell>
          <cell r="AK26978">
            <v>0</v>
          </cell>
          <cell r="AL26978">
            <v>0</v>
          </cell>
          <cell r="AM26978">
            <v>0</v>
          </cell>
          <cell r="AN26978">
            <v>0</v>
          </cell>
          <cell r="AO26978">
            <v>1</v>
          </cell>
          <cell r="AP26978">
            <v>1</v>
          </cell>
          <cell r="AQ26978">
            <v>1</v>
          </cell>
          <cell r="AR26978">
            <v>1</v>
          </cell>
          <cell r="AS26978">
            <v>1</v>
          </cell>
          <cell r="AT26978" t="b">
            <v>0</v>
          </cell>
          <cell r="AU26978" t="b">
            <v>0</v>
          </cell>
          <cell r="AV26978" t="b">
            <v>0</v>
          </cell>
          <cell r="AW26978" t="b">
            <v>0</v>
          </cell>
        </row>
        <row r="26979">
          <cell r="S26979" t="str">
            <v>CARROLLTON RIDGE</v>
          </cell>
          <cell r="AF26979">
            <v>0</v>
          </cell>
          <cell r="AG26979">
            <v>0</v>
          </cell>
          <cell r="AH26979">
            <v>0</v>
          </cell>
          <cell r="AI26979">
            <v>0</v>
          </cell>
          <cell r="AJ26979">
            <v>0</v>
          </cell>
          <cell r="AK26979">
            <v>0</v>
          </cell>
          <cell r="AL26979">
            <v>0</v>
          </cell>
          <cell r="AM26979">
            <v>0</v>
          </cell>
          <cell r="AN26979">
            <v>0</v>
          </cell>
          <cell r="AO26979">
            <v>0</v>
          </cell>
          <cell r="AP26979">
            <v>0</v>
          </cell>
          <cell r="AQ26979">
            <v>0</v>
          </cell>
          <cell r="AR26979">
            <v>0</v>
          </cell>
          <cell r="AS26979">
            <v>0</v>
          </cell>
          <cell r="AT26979" t="b">
            <v>0</v>
          </cell>
          <cell r="AU26979" t="b">
            <v>0</v>
          </cell>
          <cell r="AV26979" t="b">
            <v>0</v>
          </cell>
          <cell r="AW26979" t="b">
            <v>0</v>
          </cell>
        </row>
        <row r="26980">
          <cell r="S26980" t="str">
            <v>CARROLLTON RIDGE</v>
          </cell>
          <cell r="AF26980">
            <v>0</v>
          </cell>
          <cell r="AG26980">
            <v>0</v>
          </cell>
          <cell r="AH26980">
            <v>0</v>
          </cell>
          <cell r="AI26980">
            <v>0</v>
          </cell>
          <cell r="AJ26980">
            <v>0</v>
          </cell>
          <cell r="AK26980">
            <v>0</v>
          </cell>
          <cell r="AL26980">
            <v>0</v>
          </cell>
          <cell r="AM26980">
            <v>0</v>
          </cell>
          <cell r="AN26980">
            <v>0</v>
          </cell>
          <cell r="AO26980">
            <v>0</v>
          </cell>
          <cell r="AP26980">
            <v>0</v>
          </cell>
          <cell r="AQ26980">
            <v>1</v>
          </cell>
          <cell r="AR26980">
            <v>1</v>
          </cell>
          <cell r="AS26980">
            <v>1</v>
          </cell>
          <cell r="AT26980" t="b">
            <v>0</v>
          </cell>
          <cell r="AU26980" t="b">
            <v>0</v>
          </cell>
          <cell r="AV26980" t="b">
            <v>0</v>
          </cell>
          <cell r="AW26980" t="b">
            <v>0</v>
          </cell>
        </row>
        <row r="26981">
          <cell r="S26981" t="str">
            <v>MIDDLE EAST</v>
          </cell>
          <cell r="AF26981">
            <v>0</v>
          </cell>
          <cell r="AG26981">
            <v>0</v>
          </cell>
          <cell r="AH26981">
            <v>0</v>
          </cell>
          <cell r="AI26981">
            <v>0</v>
          </cell>
          <cell r="AJ26981">
            <v>0</v>
          </cell>
          <cell r="AK26981">
            <v>1</v>
          </cell>
          <cell r="AL26981">
            <v>1</v>
          </cell>
          <cell r="AM26981">
            <v>1</v>
          </cell>
          <cell r="AN26981">
            <v>1</v>
          </cell>
          <cell r="AO26981">
            <v>1</v>
          </cell>
          <cell r="AP26981">
            <v>1</v>
          </cell>
          <cell r="AQ26981">
            <v>1</v>
          </cell>
          <cell r="AR26981">
            <v>1</v>
          </cell>
          <cell r="AS26981">
            <v>1</v>
          </cell>
          <cell r="AT26981" t="b">
            <v>0</v>
          </cell>
          <cell r="AU26981" t="b">
            <v>0</v>
          </cell>
          <cell r="AV26981" t="b">
            <v>0</v>
          </cell>
          <cell r="AW26981" t="b">
            <v>0</v>
          </cell>
        </row>
        <row r="26982">
          <cell r="S26982" t="str">
            <v>PATTERSON PLACE</v>
          </cell>
          <cell r="AF26982">
            <v>0</v>
          </cell>
          <cell r="AG26982">
            <v>0</v>
          </cell>
          <cell r="AH26982">
            <v>0</v>
          </cell>
          <cell r="AI26982">
            <v>0</v>
          </cell>
          <cell r="AJ26982">
            <v>0</v>
          </cell>
          <cell r="AK26982">
            <v>0</v>
          </cell>
          <cell r="AL26982">
            <v>0</v>
          </cell>
          <cell r="AM26982">
            <v>0</v>
          </cell>
          <cell r="AN26982">
            <v>0</v>
          </cell>
          <cell r="AO26982">
            <v>0</v>
          </cell>
          <cell r="AP26982">
            <v>0</v>
          </cell>
          <cell r="AQ26982">
            <v>0</v>
          </cell>
          <cell r="AR26982">
            <v>0</v>
          </cell>
          <cell r="AS26982">
            <v>0</v>
          </cell>
          <cell r="AT26982" t="b">
            <v>0</v>
          </cell>
          <cell r="AU26982" t="b">
            <v>0</v>
          </cell>
          <cell r="AV26982" t="b">
            <v>0</v>
          </cell>
          <cell r="AW26982" t="b">
            <v>0</v>
          </cell>
        </row>
        <row r="26983">
          <cell r="S26983" t="str">
            <v>PATTERSON PLACE</v>
          </cell>
          <cell r="AF26983">
            <v>0</v>
          </cell>
          <cell r="AG26983">
            <v>0</v>
          </cell>
          <cell r="AH26983">
            <v>0</v>
          </cell>
          <cell r="AI26983">
            <v>0</v>
          </cell>
          <cell r="AJ26983">
            <v>0</v>
          </cell>
          <cell r="AK26983">
            <v>0</v>
          </cell>
          <cell r="AL26983">
            <v>0</v>
          </cell>
          <cell r="AM26983">
            <v>0</v>
          </cell>
          <cell r="AN26983">
            <v>0</v>
          </cell>
          <cell r="AO26983">
            <v>0</v>
          </cell>
          <cell r="AP26983">
            <v>0</v>
          </cell>
          <cell r="AQ26983">
            <v>0</v>
          </cell>
          <cell r="AR26983">
            <v>1</v>
          </cell>
          <cell r="AS26983">
            <v>1</v>
          </cell>
          <cell r="AT26983" t="b">
            <v>0</v>
          </cell>
          <cell r="AU26983" t="b">
            <v>0</v>
          </cell>
          <cell r="AV26983" t="b">
            <v>0</v>
          </cell>
          <cell r="AW26983" t="b">
            <v>0</v>
          </cell>
        </row>
        <row r="26984">
          <cell r="S26984" t="str">
            <v>PATTERSON PLACE</v>
          </cell>
          <cell r="AF26984">
            <v>0</v>
          </cell>
          <cell r="AG26984">
            <v>0</v>
          </cell>
          <cell r="AH26984">
            <v>0</v>
          </cell>
          <cell r="AI26984">
            <v>0</v>
          </cell>
          <cell r="AJ26984">
            <v>0</v>
          </cell>
          <cell r="AK26984">
            <v>0</v>
          </cell>
          <cell r="AL26984">
            <v>0</v>
          </cell>
          <cell r="AM26984">
            <v>0</v>
          </cell>
          <cell r="AN26984">
            <v>0</v>
          </cell>
          <cell r="AO26984">
            <v>0</v>
          </cell>
          <cell r="AP26984">
            <v>0</v>
          </cell>
          <cell r="AQ26984">
            <v>0</v>
          </cell>
          <cell r="AR26984">
            <v>0</v>
          </cell>
          <cell r="AS26984">
            <v>1</v>
          </cell>
          <cell r="AT26984" t="b">
            <v>0</v>
          </cell>
          <cell r="AU26984" t="b">
            <v>0</v>
          </cell>
          <cell r="AV26984" t="b">
            <v>0</v>
          </cell>
          <cell r="AW26984" t="b">
            <v>0</v>
          </cell>
        </row>
        <row r="26985">
          <cell r="S26985" t="str">
            <v>PENROSE/FAYETTE STREET OUTREAC</v>
          </cell>
          <cell r="AF26985">
            <v>0</v>
          </cell>
          <cell r="AG26985">
            <v>0</v>
          </cell>
          <cell r="AH26985">
            <v>0</v>
          </cell>
          <cell r="AI26985">
            <v>0</v>
          </cell>
          <cell r="AJ26985">
            <v>0</v>
          </cell>
          <cell r="AK26985">
            <v>0</v>
          </cell>
          <cell r="AL26985">
            <v>0</v>
          </cell>
          <cell r="AM26985">
            <v>0</v>
          </cell>
          <cell r="AN26985">
            <v>0</v>
          </cell>
          <cell r="AO26985">
            <v>0</v>
          </cell>
          <cell r="AP26985">
            <v>0</v>
          </cell>
          <cell r="AQ26985">
            <v>0</v>
          </cell>
          <cell r="AR26985">
            <v>0</v>
          </cell>
          <cell r="AS26985">
            <v>1</v>
          </cell>
          <cell r="AT26985" t="b">
            <v>0</v>
          </cell>
          <cell r="AU26985" t="b">
            <v>0</v>
          </cell>
          <cell r="AV26985" t="b">
            <v>0</v>
          </cell>
          <cell r="AW26985" t="b">
            <v>0</v>
          </cell>
        </row>
        <row r="26986">
          <cell r="S26986" t="str">
            <v>ALLENDALE</v>
          </cell>
          <cell r="AF26986">
            <v>0</v>
          </cell>
          <cell r="AG26986">
            <v>0</v>
          </cell>
          <cell r="AH26986">
            <v>0</v>
          </cell>
          <cell r="AI26986">
            <v>0</v>
          </cell>
          <cell r="AJ26986">
            <v>0</v>
          </cell>
          <cell r="AK26986">
            <v>0</v>
          </cell>
          <cell r="AL26986">
            <v>0</v>
          </cell>
          <cell r="AM26986">
            <v>0</v>
          </cell>
          <cell r="AN26986">
            <v>0</v>
          </cell>
          <cell r="AO26986">
            <v>0</v>
          </cell>
          <cell r="AP26986">
            <v>0</v>
          </cell>
          <cell r="AQ26986">
            <v>1</v>
          </cell>
          <cell r="AR26986">
            <v>1</v>
          </cell>
          <cell r="AS26986">
            <v>1</v>
          </cell>
          <cell r="AT26986" t="b">
            <v>0</v>
          </cell>
          <cell r="AU26986" t="b">
            <v>0</v>
          </cell>
          <cell r="AV26986" t="b">
            <v>0</v>
          </cell>
          <cell r="AW26986" t="b">
            <v>0</v>
          </cell>
        </row>
        <row r="26987">
          <cell r="S26987" t="str">
            <v>PARKVIEW/WOODBROOK</v>
          </cell>
          <cell r="AF26987">
            <v>0</v>
          </cell>
          <cell r="AG26987">
            <v>0</v>
          </cell>
          <cell r="AH26987">
            <v>0</v>
          </cell>
          <cell r="AI26987">
            <v>0</v>
          </cell>
          <cell r="AJ26987">
            <v>0</v>
          </cell>
          <cell r="AK26987">
            <v>0</v>
          </cell>
          <cell r="AL26987">
            <v>0</v>
          </cell>
          <cell r="AM26987">
            <v>0</v>
          </cell>
          <cell r="AN26987">
            <v>0</v>
          </cell>
          <cell r="AO26987">
            <v>0</v>
          </cell>
          <cell r="AP26987">
            <v>0</v>
          </cell>
          <cell r="AQ26987">
            <v>0</v>
          </cell>
          <cell r="AR26987">
            <v>0</v>
          </cell>
          <cell r="AS26987">
            <v>1</v>
          </cell>
          <cell r="AT26987" t="b">
            <v>0</v>
          </cell>
          <cell r="AU26987" t="b">
            <v>0</v>
          </cell>
          <cell r="AV26987" t="b">
            <v>0</v>
          </cell>
          <cell r="AW26987" t="b">
            <v>0</v>
          </cell>
        </row>
        <row r="26988">
          <cell r="S26988" t="str">
            <v>PENN NORTH</v>
          </cell>
          <cell r="AF26988">
            <v>0</v>
          </cell>
          <cell r="AG26988">
            <v>0</v>
          </cell>
          <cell r="AH26988">
            <v>0</v>
          </cell>
          <cell r="AI26988">
            <v>0</v>
          </cell>
          <cell r="AJ26988">
            <v>0</v>
          </cell>
          <cell r="AK26988">
            <v>0</v>
          </cell>
          <cell r="AL26988">
            <v>0</v>
          </cell>
          <cell r="AM26988">
            <v>0</v>
          </cell>
          <cell r="AN26988">
            <v>1</v>
          </cell>
          <cell r="AO26988">
            <v>1</v>
          </cell>
          <cell r="AP26988">
            <v>1</v>
          </cell>
          <cell r="AQ26988">
            <v>1</v>
          </cell>
          <cell r="AR26988">
            <v>1</v>
          </cell>
          <cell r="AS26988">
            <v>1</v>
          </cell>
          <cell r="AT26988" t="b">
            <v>0</v>
          </cell>
          <cell r="AU26988" t="b">
            <v>0</v>
          </cell>
          <cell r="AV26988" t="b">
            <v>0</v>
          </cell>
          <cell r="AW26988" t="b">
            <v>0</v>
          </cell>
        </row>
        <row r="26989">
          <cell r="S26989" t="str">
            <v>BARCLAY</v>
          </cell>
          <cell r="AF26989">
            <v>0</v>
          </cell>
          <cell r="AG26989">
            <v>0</v>
          </cell>
          <cell r="AH26989">
            <v>0</v>
          </cell>
          <cell r="AI26989">
            <v>0</v>
          </cell>
          <cell r="AJ26989">
            <v>0</v>
          </cell>
          <cell r="AK26989">
            <v>0</v>
          </cell>
          <cell r="AL26989">
            <v>0</v>
          </cell>
          <cell r="AM26989">
            <v>0</v>
          </cell>
          <cell r="AN26989">
            <v>0</v>
          </cell>
          <cell r="AO26989">
            <v>0</v>
          </cell>
          <cell r="AP26989">
            <v>0</v>
          </cell>
          <cell r="AQ26989">
            <v>0</v>
          </cell>
          <cell r="AR26989">
            <v>1</v>
          </cell>
          <cell r="AS26989">
            <v>1</v>
          </cell>
          <cell r="AT26989" t="b">
            <v>0</v>
          </cell>
          <cell r="AU26989" t="b">
            <v>0</v>
          </cell>
          <cell r="AV26989" t="b">
            <v>0</v>
          </cell>
          <cell r="AW26989" t="b">
            <v>0</v>
          </cell>
        </row>
        <row r="26990">
          <cell r="S26990" t="str">
            <v>BARCLAY</v>
          </cell>
          <cell r="AF26990">
            <v>0</v>
          </cell>
          <cell r="AG26990">
            <v>0</v>
          </cell>
          <cell r="AH26990">
            <v>0</v>
          </cell>
          <cell r="AI26990">
            <v>1</v>
          </cell>
          <cell r="AJ26990">
            <v>1</v>
          </cell>
          <cell r="AK26990">
            <v>1</v>
          </cell>
          <cell r="AL26990">
            <v>1</v>
          </cell>
          <cell r="AM26990">
            <v>1</v>
          </cell>
          <cell r="AN26990">
            <v>1</v>
          </cell>
          <cell r="AO26990">
            <v>1</v>
          </cell>
          <cell r="AP26990">
            <v>1</v>
          </cell>
          <cell r="AQ26990">
            <v>1</v>
          </cell>
          <cell r="AR26990">
            <v>1</v>
          </cell>
          <cell r="AS26990">
            <v>1</v>
          </cell>
          <cell r="AT26990" t="b">
            <v>0</v>
          </cell>
          <cell r="AU26990" t="b">
            <v>0</v>
          </cell>
          <cell r="AV26990" t="b">
            <v>0</v>
          </cell>
          <cell r="AW26990" t="b">
            <v>0</v>
          </cell>
        </row>
        <row r="26991">
          <cell r="S26991" t="str">
            <v>BARCLAY</v>
          </cell>
          <cell r="AF26991">
            <v>1</v>
          </cell>
          <cell r="AG26991">
            <v>1</v>
          </cell>
          <cell r="AH26991">
            <v>1</v>
          </cell>
          <cell r="AI26991">
            <v>1</v>
          </cell>
          <cell r="AJ26991">
            <v>1</v>
          </cell>
          <cell r="AK26991">
            <v>1</v>
          </cell>
          <cell r="AL26991">
            <v>1</v>
          </cell>
          <cell r="AM26991">
            <v>1</v>
          </cell>
          <cell r="AN26991">
            <v>1</v>
          </cell>
          <cell r="AO26991">
            <v>1</v>
          </cell>
          <cell r="AP26991">
            <v>1</v>
          </cell>
          <cell r="AQ26991">
            <v>1</v>
          </cell>
          <cell r="AR26991">
            <v>1</v>
          </cell>
          <cell r="AS26991">
            <v>1</v>
          </cell>
          <cell r="AT26991" t="b">
            <v>0</v>
          </cell>
          <cell r="AU26991" t="b">
            <v>0</v>
          </cell>
          <cell r="AV26991" t="b">
            <v>0</v>
          </cell>
          <cell r="AW26991" t="b">
            <v>0</v>
          </cell>
        </row>
        <row r="26992">
          <cell r="S26992" t="str">
            <v>HARWOOD</v>
          </cell>
          <cell r="AF26992">
            <v>0</v>
          </cell>
          <cell r="AG26992">
            <v>0</v>
          </cell>
          <cell r="AH26992">
            <v>0</v>
          </cell>
          <cell r="AI26992">
            <v>0</v>
          </cell>
          <cell r="AJ26992">
            <v>0</v>
          </cell>
          <cell r="AK26992">
            <v>0</v>
          </cell>
          <cell r="AL26992">
            <v>0</v>
          </cell>
          <cell r="AM26992">
            <v>0</v>
          </cell>
          <cell r="AN26992">
            <v>0</v>
          </cell>
          <cell r="AO26992">
            <v>0</v>
          </cell>
          <cell r="AP26992">
            <v>0</v>
          </cell>
          <cell r="AQ26992">
            <v>0</v>
          </cell>
          <cell r="AR26992">
            <v>0</v>
          </cell>
          <cell r="AS26992">
            <v>0</v>
          </cell>
          <cell r="AT26992" t="b">
            <v>0</v>
          </cell>
          <cell r="AU26992" t="b">
            <v>0</v>
          </cell>
          <cell r="AV26992" t="b">
            <v>0</v>
          </cell>
          <cell r="AW26992" t="b">
            <v>0</v>
          </cell>
        </row>
        <row r="26993">
          <cell r="S26993" t="str">
            <v>COLDSTREAM HOMESTEAD MONTEBELL</v>
          </cell>
          <cell r="AF26993">
            <v>0</v>
          </cell>
          <cell r="AG26993">
            <v>0</v>
          </cell>
          <cell r="AH26993">
            <v>0</v>
          </cell>
          <cell r="AI26993">
            <v>0</v>
          </cell>
          <cell r="AJ26993">
            <v>0</v>
          </cell>
          <cell r="AK26993">
            <v>0</v>
          </cell>
          <cell r="AL26993">
            <v>0</v>
          </cell>
          <cell r="AM26993">
            <v>0</v>
          </cell>
          <cell r="AN26993">
            <v>0</v>
          </cell>
          <cell r="AO26993">
            <v>0</v>
          </cell>
          <cell r="AP26993">
            <v>0</v>
          </cell>
          <cell r="AQ26993">
            <v>0</v>
          </cell>
          <cell r="AR26993">
            <v>0</v>
          </cell>
          <cell r="AS26993">
            <v>0</v>
          </cell>
          <cell r="AT26993" t="b">
            <v>0</v>
          </cell>
          <cell r="AU26993" t="b">
            <v>0</v>
          </cell>
          <cell r="AV26993" t="b">
            <v>0</v>
          </cell>
          <cell r="AW26993" t="b">
            <v>0</v>
          </cell>
        </row>
        <row r="26994">
          <cell r="S26994" t="str">
            <v>COLDSTREAM HOMESTEAD MONTEBELL</v>
          </cell>
          <cell r="AF26994">
            <v>0</v>
          </cell>
          <cell r="AG26994">
            <v>0</v>
          </cell>
          <cell r="AH26994">
            <v>0</v>
          </cell>
          <cell r="AI26994">
            <v>0</v>
          </cell>
          <cell r="AJ26994">
            <v>0</v>
          </cell>
          <cell r="AK26994">
            <v>0</v>
          </cell>
          <cell r="AL26994">
            <v>0</v>
          </cell>
          <cell r="AM26994">
            <v>0</v>
          </cell>
          <cell r="AN26994">
            <v>0</v>
          </cell>
          <cell r="AO26994">
            <v>0</v>
          </cell>
          <cell r="AP26994">
            <v>0</v>
          </cell>
          <cell r="AQ26994">
            <v>0</v>
          </cell>
          <cell r="AR26994">
            <v>0</v>
          </cell>
          <cell r="AS26994">
            <v>1</v>
          </cell>
          <cell r="AT26994" t="b">
            <v>0</v>
          </cell>
          <cell r="AU26994" t="b">
            <v>0</v>
          </cell>
          <cell r="AV26994" t="b">
            <v>0</v>
          </cell>
          <cell r="AW26994" t="b">
            <v>0</v>
          </cell>
        </row>
        <row r="26995">
          <cell r="S26995" t="str">
            <v>BALTIMORE-LINWOOD</v>
          </cell>
          <cell r="AF26995">
            <v>0</v>
          </cell>
          <cell r="AG26995">
            <v>0</v>
          </cell>
          <cell r="AH26995">
            <v>0</v>
          </cell>
          <cell r="AI26995">
            <v>0</v>
          </cell>
          <cell r="AJ26995">
            <v>0</v>
          </cell>
          <cell r="AK26995">
            <v>0</v>
          </cell>
          <cell r="AL26995">
            <v>0</v>
          </cell>
          <cell r="AM26995">
            <v>0</v>
          </cell>
          <cell r="AN26995">
            <v>0</v>
          </cell>
          <cell r="AO26995">
            <v>0</v>
          </cell>
          <cell r="AP26995">
            <v>0</v>
          </cell>
          <cell r="AQ26995">
            <v>0</v>
          </cell>
          <cell r="AR26995">
            <v>0</v>
          </cell>
          <cell r="AS26995">
            <v>0</v>
          </cell>
          <cell r="AT26995" t="b">
            <v>0</v>
          </cell>
          <cell r="AU26995" t="b">
            <v>0</v>
          </cell>
          <cell r="AV26995" t="b">
            <v>0</v>
          </cell>
          <cell r="AW26995" t="b">
            <v>0</v>
          </cell>
        </row>
        <row r="26996">
          <cell r="S26996" t="str">
            <v>BROOKLYN</v>
          </cell>
          <cell r="AF26996">
            <v>0</v>
          </cell>
          <cell r="AG26996">
            <v>0</v>
          </cell>
          <cell r="AH26996">
            <v>0</v>
          </cell>
          <cell r="AI26996">
            <v>0</v>
          </cell>
          <cell r="AJ26996">
            <v>0</v>
          </cell>
          <cell r="AK26996">
            <v>0</v>
          </cell>
          <cell r="AL26996">
            <v>0</v>
          </cell>
          <cell r="AM26996">
            <v>0</v>
          </cell>
          <cell r="AN26996">
            <v>0</v>
          </cell>
          <cell r="AO26996">
            <v>0</v>
          </cell>
          <cell r="AP26996">
            <v>0</v>
          </cell>
          <cell r="AQ26996">
            <v>0</v>
          </cell>
          <cell r="AR26996">
            <v>0</v>
          </cell>
          <cell r="AS26996">
            <v>0</v>
          </cell>
          <cell r="AT26996" t="b">
            <v>0</v>
          </cell>
          <cell r="AU26996" t="b">
            <v>0</v>
          </cell>
          <cell r="AV26996" t="b">
            <v>0</v>
          </cell>
          <cell r="AW26996" t="b">
            <v>0</v>
          </cell>
        </row>
        <row r="26997">
          <cell r="S26997" t="str">
            <v>BROOKLYN</v>
          </cell>
          <cell r="AF26997">
            <v>0</v>
          </cell>
          <cell r="AG26997">
            <v>0</v>
          </cell>
          <cell r="AH26997">
            <v>0</v>
          </cell>
          <cell r="AI26997">
            <v>0</v>
          </cell>
          <cell r="AJ26997">
            <v>0</v>
          </cell>
          <cell r="AK26997">
            <v>0</v>
          </cell>
          <cell r="AL26997">
            <v>0</v>
          </cell>
          <cell r="AM26997">
            <v>0</v>
          </cell>
          <cell r="AN26997">
            <v>0</v>
          </cell>
          <cell r="AO26997">
            <v>0</v>
          </cell>
          <cell r="AP26997">
            <v>0</v>
          </cell>
          <cell r="AQ26997">
            <v>0</v>
          </cell>
          <cell r="AR26997">
            <v>1</v>
          </cell>
          <cell r="AS26997">
            <v>1</v>
          </cell>
          <cell r="AT26997" t="b">
            <v>0</v>
          </cell>
          <cell r="AU26997" t="b">
            <v>0</v>
          </cell>
          <cell r="AV26997" t="b">
            <v>0</v>
          </cell>
          <cell r="AW26997" t="b">
            <v>0</v>
          </cell>
        </row>
        <row r="26998">
          <cell r="S26998" t="str">
            <v>CURTIS BAY</v>
          </cell>
          <cell r="AF26998">
            <v>0</v>
          </cell>
          <cell r="AG26998">
            <v>0</v>
          </cell>
          <cell r="AH26998">
            <v>0</v>
          </cell>
          <cell r="AI26998">
            <v>0</v>
          </cell>
          <cell r="AJ26998">
            <v>0</v>
          </cell>
          <cell r="AK26998">
            <v>0</v>
          </cell>
          <cell r="AL26998">
            <v>0</v>
          </cell>
          <cell r="AM26998">
            <v>0</v>
          </cell>
          <cell r="AN26998">
            <v>0</v>
          </cell>
          <cell r="AO26998">
            <v>0</v>
          </cell>
          <cell r="AP26998">
            <v>0</v>
          </cell>
          <cell r="AQ26998">
            <v>0</v>
          </cell>
          <cell r="AR26998">
            <v>0</v>
          </cell>
          <cell r="AS26998">
            <v>0</v>
          </cell>
          <cell r="AT26998" t="b">
            <v>0</v>
          </cell>
          <cell r="AU26998" t="b">
            <v>0</v>
          </cell>
          <cell r="AV26998" t="b">
            <v>0</v>
          </cell>
          <cell r="AW26998" t="b">
            <v>0</v>
          </cell>
        </row>
        <row r="26999">
          <cell r="S26999" t="str">
            <v>CURTIS BAY</v>
          </cell>
          <cell r="AF26999">
            <v>0</v>
          </cell>
          <cell r="AG26999">
            <v>0</v>
          </cell>
          <cell r="AH26999">
            <v>0</v>
          </cell>
          <cell r="AI26999">
            <v>0</v>
          </cell>
          <cell r="AJ26999">
            <v>0</v>
          </cell>
          <cell r="AK26999">
            <v>0</v>
          </cell>
          <cell r="AL26999">
            <v>0</v>
          </cell>
          <cell r="AM26999">
            <v>0</v>
          </cell>
          <cell r="AN26999">
            <v>0</v>
          </cell>
          <cell r="AO26999">
            <v>0</v>
          </cell>
          <cell r="AP26999">
            <v>0</v>
          </cell>
          <cell r="AQ26999">
            <v>0</v>
          </cell>
          <cell r="AR26999">
            <v>0</v>
          </cell>
          <cell r="AS26999">
            <v>1</v>
          </cell>
          <cell r="AT26999" t="b">
            <v>0</v>
          </cell>
          <cell r="AU26999" t="b">
            <v>0</v>
          </cell>
          <cell r="AV26999" t="b">
            <v>0</v>
          </cell>
          <cell r="AW26999" t="b">
            <v>0</v>
          </cell>
        </row>
        <row r="27000">
          <cell r="S27000" t="str">
            <v>CURTIS BAY</v>
          </cell>
          <cell r="AF27000">
            <v>0</v>
          </cell>
          <cell r="AG27000">
            <v>0</v>
          </cell>
          <cell r="AH27000">
            <v>0</v>
          </cell>
          <cell r="AI27000">
            <v>0</v>
          </cell>
          <cell r="AJ27000">
            <v>0</v>
          </cell>
          <cell r="AK27000">
            <v>0</v>
          </cell>
          <cell r="AL27000">
            <v>0</v>
          </cell>
          <cell r="AM27000">
            <v>0</v>
          </cell>
          <cell r="AN27000">
            <v>0</v>
          </cell>
          <cell r="AO27000">
            <v>0</v>
          </cell>
          <cell r="AP27000">
            <v>0</v>
          </cell>
          <cell r="AQ27000">
            <v>0</v>
          </cell>
          <cell r="AR27000">
            <v>0</v>
          </cell>
          <cell r="AS27000">
            <v>1</v>
          </cell>
          <cell r="AT27000" t="b">
            <v>0</v>
          </cell>
          <cell r="AU27000" t="b">
            <v>0</v>
          </cell>
          <cell r="AV27000" t="b">
            <v>0</v>
          </cell>
          <cell r="AW27000" t="b">
            <v>0</v>
          </cell>
        </row>
        <row r="27001">
          <cell r="S27001" t="str">
            <v>DOLFIELD</v>
          </cell>
          <cell r="AF27001">
            <v>0</v>
          </cell>
          <cell r="AG27001">
            <v>0</v>
          </cell>
          <cell r="AH27001">
            <v>0</v>
          </cell>
          <cell r="AI27001">
            <v>0</v>
          </cell>
          <cell r="AJ27001">
            <v>0</v>
          </cell>
          <cell r="AK27001">
            <v>0</v>
          </cell>
          <cell r="AL27001">
            <v>0</v>
          </cell>
          <cell r="AM27001">
            <v>0</v>
          </cell>
          <cell r="AN27001">
            <v>0</v>
          </cell>
          <cell r="AO27001">
            <v>0</v>
          </cell>
          <cell r="AP27001">
            <v>1</v>
          </cell>
          <cell r="AQ27001">
            <v>1</v>
          </cell>
          <cell r="AR27001">
            <v>1</v>
          </cell>
          <cell r="AS27001">
            <v>1</v>
          </cell>
          <cell r="AT27001" t="b">
            <v>0</v>
          </cell>
          <cell r="AU27001" t="b">
            <v>0</v>
          </cell>
          <cell r="AV27001" t="b">
            <v>0</v>
          </cell>
          <cell r="AW27001" t="b">
            <v>0</v>
          </cell>
        </row>
        <row r="27002">
          <cell r="S27002" t="str">
            <v>HARWOOD</v>
          </cell>
          <cell r="AF27002">
            <v>0</v>
          </cell>
          <cell r="AG27002">
            <v>0</v>
          </cell>
          <cell r="AH27002">
            <v>0</v>
          </cell>
          <cell r="AI27002">
            <v>0</v>
          </cell>
          <cell r="AJ27002">
            <v>0</v>
          </cell>
          <cell r="AK27002">
            <v>0</v>
          </cell>
          <cell r="AL27002">
            <v>0</v>
          </cell>
          <cell r="AM27002">
            <v>0</v>
          </cell>
          <cell r="AN27002">
            <v>0</v>
          </cell>
          <cell r="AO27002">
            <v>0</v>
          </cell>
          <cell r="AP27002">
            <v>0</v>
          </cell>
          <cell r="AQ27002">
            <v>1</v>
          </cell>
          <cell r="AR27002">
            <v>1</v>
          </cell>
          <cell r="AS27002">
            <v>1</v>
          </cell>
          <cell r="AT27002" t="b">
            <v>0</v>
          </cell>
          <cell r="AU27002" t="b">
            <v>0</v>
          </cell>
          <cell r="AV27002" t="b">
            <v>0</v>
          </cell>
          <cell r="AW27002" t="b">
            <v>0</v>
          </cell>
        </row>
        <row r="27003">
          <cell r="S27003" t="str">
            <v>HARWOOD</v>
          </cell>
          <cell r="AF27003">
            <v>0</v>
          </cell>
          <cell r="AG27003">
            <v>0</v>
          </cell>
          <cell r="AH27003">
            <v>0</v>
          </cell>
          <cell r="AI27003">
            <v>0</v>
          </cell>
          <cell r="AJ27003">
            <v>0</v>
          </cell>
          <cell r="AK27003">
            <v>0</v>
          </cell>
          <cell r="AL27003">
            <v>0</v>
          </cell>
          <cell r="AM27003">
            <v>0</v>
          </cell>
          <cell r="AN27003">
            <v>0</v>
          </cell>
          <cell r="AO27003">
            <v>0</v>
          </cell>
          <cell r="AP27003">
            <v>0</v>
          </cell>
          <cell r="AQ27003">
            <v>0</v>
          </cell>
          <cell r="AR27003">
            <v>1</v>
          </cell>
          <cell r="AS27003">
            <v>1</v>
          </cell>
          <cell r="AT27003" t="b">
            <v>0</v>
          </cell>
          <cell r="AU27003" t="b">
            <v>0</v>
          </cell>
          <cell r="AV27003" t="b">
            <v>0</v>
          </cell>
          <cell r="AW27003" t="b">
            <v>0</v>
          </cell>
        </row>
        <row r="27004">
          <cell r="S27004" t="str">
            <v>COLDSTREAM HOMESTEAD MONTEBELL</v>
          </cell>
          <cell r="AF27004">
            <v>0</v>
          </cell>
          <cell r="AG27004">
            <v>0</v>
          </cell>
          <cell r="AH27004">
            <v>0</v>
          </cell>
          <cell r="AI27004">
            <v>0</v>
          </cell>
          <cell r="AJ27004">
            <v>0</v>
          </cell>
          <cell r="AK27004">
            <v>0</v>
          </cell>
          <cell r="AL27004">
            <v>0</v>
          </cell>
          <cell r="AM27004">
            <v>0</v>
          </cell>
          <cell r="AN27004">
            <v>0</v>
          </cell>
          <cell r="AO27004">
            <v>0</v>
          </cell>
          <cell r="AP27004">
            <v>1</v>
          </cell>
          <cell r="AQ27004">
            <v>1</v>
          </cell>
          <cell r="AR27004">
            <v>1</v>
          </cell>
          <cell r="AS27004">
            <v>1</v>
          </cell>
          <cell r="AT27004" t="b">
            <v>0</v>
          </cell>
          <cell r="AU27004" t="b">
            <v>0</v>
          </cell>
          <cell r="AV27004" t="b">
            <v>0</v>
          </cell>
          <cell r="AW27004" t="b">
            <v>0</v>
          </cell>
        </row>
        <row r="27005">
          <cell r="S27005" t="str">
            <v>LAKELAND</v>
          </cell>
          <cell r="AF27005">
            <v>0</v>
          </cell>
          <cell r="AG27005">
            <v>0</v>
          </cell>
          <cell r="AH27005">
            <v>0</v>
          </cell>
          <cell r="AI27005">
            <v>0</v>
          </cell>
          <cell r="AJ27005">
            <v>0</v>
          </cell>
          <cell r="AK27005">
            <v>0</v>
          </cell>
          <cell r="AL27005">
            <v>0</v>
          </cell>
          <cell r="AM27005">
            <v>0</v>
          </cell>
          <cell r="AN27005">
            <v>0</v>
          </cell>
          <cell r="AO27005">
            <v>0</v>
          </cell>
          <cell r="AP27005">
            <v>0</v>
          </cell>
          <cell r="AQ27005">
            <v>0</v>
          </cell>
          <cell r="AR27005">
            <v>0</v>
          </cell>
          <cell r="AS27005">
            <v>0</v>
          </cell>
          <cell r="AT27005" t="b">
            <v>0</v>
          </cell>
          <cell r="AU27005" t="b">
            <v>0</v>
          </cell>
          <cell r="AV27005" t="b">
            <v>0</v>
          </cell>
          <cell r="AW27005" t="b">
            <v>0</v>
          </cell>
        </row>
        <row r="27006">
          <cell r="S27006" t="str">
            <v>MIDTOWN-EDMONDSON</v>
          </cell>
          <cell r="AF27006">
            <v>0</v>
          </cell>
          <cell r="AG27006">
            <v>0</v>
          </cell>
          <cell r="AH27006">
            <v>0</v>
          </cell>
          <cell r="AI27006">
            <v>0</v>
          </cell>
          <cell r="AJ27006">
            <v>0</v>
          </cell>
          <cell r="AK27006">
            <v>0</v>
          </cell>
          <cell r="AL27006">
            <v>0</v>
          </cell>
          <cell r="AM27006">
            <v>0</v>
          </cell>
          <cell r="AN27006">
            <v>0</v>
          </cell>
          <cell r="AO27006">
            <v>1</v>
          </cell>
          <cell r="AP27006">
            <v>1</v>
          </cell>
          <cell r="AQ27006">
            <v>1</v>
          </cell>
          <cell r="AR27006">
            <v>1</v>
          </cell>
          <cell r="AS27006">
            <v>1</v>
          </cell>
          <cell r="AT27006" t="b">
            <v>0</v>
          </cell>
          <cell r="AU27006" t="b">
            <v>0</v>
          </cell>
          <cell r="AV27006" t="b">
            <v>0</v>
          </cell>
          <cell r="AW27006" t="b">
            <v>0</v>
          </cell>
        </row>
        <row r="27007">
          <cell r="S27007" t="str">
            <v>WASHINGTON VILLAGE</v>
          </cell>
          <cell r="AF27007">
            <v>0</v>
          </cell>
          <cell r="AG27007">
            <v>0</v>
          </cell>
          <cell r="AH27007">
            <v>0</v>
          </cell>
          <cell r="AI27007">
            <v>0</v>
          </cell>
          <cell r="AJ27007">
            <v>0</v>
          </cell>
          <cell r="AK27007">
            <v>0</v>
          </cell>
          <cell r="AL27007">
            <v>0</v>
          </cell>
          <cell r="AM27007">
            <v>0</v>
          </cell>
          <cell r="AN27007">
            <v>0</v>
          </cell>
          <cell r="AO27007">
            <v>0</v>
          </cell>
          <cell r="AP27007">
            <v>0</v>
          </cell>
          <cell r="AQ27007">
            <v>0</v>
          </cell>
          <cell r="AR27007">
            <v>0</v>
          </cell>
          <cell r="AS27007">
            <v>0</v>
          </cell>
          <cell r="AT27007" t="b">
            <v>0</v>
          </cell>
          <cell r="AU27007" t="b">
            <v>0</v>
          </cell>
          <cell r="AV27007" t="b">
            <v>0</v>
          </cell>
          <cell r="AW27007" t="b">
            <v>0</v>
          </cell>
        </row>
        <row r="27008">
          <cell r="S27008" t="str">
            <v>BROADWAY EAST</v>
          </cell>
          <cell r="AF27008">
            <v>0</v>
          </cell>
          <cell r="AG27008">
            <v>0</v>
          </cell>
          <cell r="AH27008">
            <v>0</v>
          </cell>
          <cell r="AI27008">
            <v>0</v>
          </cell>
          <cell r="AJ27008">
            <v>0</v>
          </cell>
          <cell r="AK27008">
            <v>0</v>
          </cell>
          <cell r="AL27008">
            <v>0</v>
          </cell>
          <cell r="AM27008">
            <v>0</v>
          </cell>
          <cell r="AN27008">
            <v>0</v>
          </cell>
          <cell r="AO27008">
            <v>0</v>
          </cell>
          <cell r="AP27008">
            <v>1</v>
          </cell>
          <cell r="AQ27008">
            <v>1</v>
          </cell>
          <cell r="AR27008">
            <v>1</v>
          </cell>
          <cell r="AS27008">
            <v>1</v>
          </cell>
          <cell r="AT27008" t="b">
            <v>0</v>
          </cell>
          <cell r="AU27008" t="b">
            <v>0</v>
          </cell>
          <cell r="AV27008" t="b">
            <v>0</v>
          </cell>
          <cell r="AW27008" t="b">
            <v>0</v>
          </cell>
        </row>
        <row r="27009">
          <cell r="S27009" t="str">
            <v>BROADWAY EAST</v>
          </cell>
          <cell r="AF27009">
            <v>0</v>
          </cell>
          <cell r="AG27009">
            <v>0</v>
          </cell>
          <cell r="AH27009">
            <v>0</v>
          </cell>
          <cell r="AI27009">
            <v>1</v>
          </cell>
          <cell r="AJ27009">
            <v>1</v>
          </cell>
          <cell r="AK27009">
            <v>1</v>
          </cell>
          <cell r="AL27009">
            <v>1</v>
          </cell>
          <cell r="AM27009">
            <v>1</v>
          </cell>
          <cell r="AN27009">
            <v>1</v>
          </cell>
          <cell r="AO27009">
            <v>1</v>
          </cell>
          <cell r="AP27009">
            <v>1</v>
          </cell>
          <cell r="AQ27009">
            <v>1</v>
          </cell>
          <cell r="AR27009">
            <v>1</v>
          </cell>
          <cell r="AS27009">
            <v>1</v>
          </cell>
          <cell r="AT27009" t="b">
            <v>0</v>
          </cell>
          <cell r="AU27009" t="b">
            <v>0</v>
          </cell>
          <cell r="AV27009" t="b">
            <v>0</v>
          </cell>
          <cell r="AW27009" t="b">
            <v>0</v>
          </cell>
        </row>
        <row r="27010">
          <cell r="S27010" t="str">
            <v>BIDDLE STREET</v>
          </cell>
          <cell r="AF27010">
            <v>0</v>
          </cell>
          <cell r="AG27010">
            <v>0</v>
          </cell>
          <cell r="AH27010">
            <v>0</v>
          </cell>
          <cell r="AI27010">
            <v>0</v>
          </cell>
          <cell r="AJ27010">
            <v>0</v>
          </cell>
          <cell r="AK27010">
            <v>0</v>
          </cell>
          <cell r="AL27010">
            <v>0</v>
          </cell>
          <cell r="AM27010">
            <v>1</v>
          </cell>
          <cell r="AN27010">
            <v>1</v>
          </cell>
          <cell r="AO27010">
            <v>1</v>
          </cell>
          <cell r="AP27010">
            <v>1</v>
          </cell>
          <cell r="AQ27010">
            <v>1</v>
          </cell>
          <cell r="AR27010">
            <v>1</v>
          </cell>
          <cell r="AS27010">
            <v>1</v>
          </cell>
          <cell r="AT27010" t="b">
            <v>0</v>
          </cell>
          <cell r="AU27010" t="b">
            <v>0</v>
          </cell>
          <cell r="AV27010" t="b">
            <v>0</v>
          </cell>
          <cell r="AW27010" t="b">
            <v>0</v>
          </cell>
        </row>
        <row r="27011">
          <cell r="S27011" t="str">
            <v>MIDDLE EAST</v>
          </cell>
          <cell r="AF27011">
            <v>0</v>
          </cell>
          <cell r="AG27011">
            <v>0</v>
          </cell>
          <cell r="AH27011">
            <v>0</v>
          </cell>
          <cell r="AI27011">
            <v>0</v>
          </cell>
          <cell r="AJ27011">
            <v>0</v>
          </cell>
          <cell r="AK27011">
            <v>0</v>
          </cell>
          <cell r="AL27011">
            <v>0</v>
          </cell>
          <cell r="AM27011">
            <v>0</v>
          </cell>
          <cell r="AN27011">
            <v>0</v>
          </cell>
          <cell r="AO27011">
            <v>0</v>
          </cell>
          <cell r="AP27011">
            <v>0</v>
          </cell>
          <cell r="AQ27011">
            <v>0</v>
          </cell>
          <cell r="AR27011">
            <v>0</v>
          </cell>
          <cell r="AS27011">
            <v>0</v>
          </cell>
          <cell r="AT27011" t="b">
            <v>0</v>
          </cell>
          <cell r="AU27011" t="b">
            <v>0</v>
          </cell>
          <cell r="AV27011" t="b">
            <v>0</v>
          </cell>
          <cell r="AW27011" t="b">
            <v>0</v>
          </cell>
        </row>
        <row r="27012">
          <cell r="S27012" t="str">
            <v>MIDDLE EAST</v>
          </cell>
          <cell r="AF27012">
            <v>0</v>
          </cell>
          <cell r="AG27012">
            <v>0</v>
          </cell>
          <cell r="AH27012">
            <v>0</v>
          </cell>
          <cell r="AI27012">
            <v>0</v>
          </cell>
          <cell r="AJ27012">
            <v>0</v>
          </cell>
          <cell r="AK27012">
            <v>0</v>
          </cell>
          <cell r="AL27012">
            <v>0</v>
          </cell>
          <cell r="AM27012">
            <v>0</v>
          </cell>
          <cell r="AN27012">
            <v>0</v>
          </cell>
          <cell r="AO27012">
            <v>0</v>
          </cell>
          <cell r="AP27012">
            <v>0</v>
          </cell>
          <cell r="AQ27012">
            <v>0</v>
          </cell>
          <cell r="AR27012">
            <v>0</v>
          </cell>
          <cell r="AS27012">
            <v>0</v>
          </cell>
          <cell r="AT27012" t="b">
            <v>0</v>
          </cell>
          <cell r="AU27012" t="b">
            <v>0</v>
          </cell>
          <cell r="AV27012" t="b">
            <v>0</v>
          </cell>
          <cell r="AW27012" t="b">
            <v>0</v>
          </cell>
        </row>
        <row r="27013">
          <cell r="S27013" t="str">
            <v>MCELDERRY PARK</v>
          </cell>
          <cell r="AF27013">
            <v>0</v>
          </cell>
          <cell r="AG27013">
            <v>0</v>
          </cell>
          <cell r="AH27013">
            <v>0</v>
          </cell>
          <cell r="AI27013">
            <v>0</v>
          </cell>
          <cell r="AJ27013">
            <v>0</v>
          </cell>
          <cell r="AK27013">
            <v>0</v>
          </cell>
          <cell r="AL27013">
            <v>1</v>
          </cell>
          <cell r="AM27013">
            <v>1</v>
          </cell>
          <cell r="AN27013">
            <v>1</v>
          </cell>
          <cell r="AO27013">
            <v>1</v>
          </cell>
          <cell r="AP27013">
            <v>1</v>
          </cell>
          <cell r="AQ27013">
            <v>1</v>
          </cell>
          <cell r="AR27013">
            <v>1</v>
          </cell>
          <cell r="AS27013">
            <v>1</v>
          </cell>
          <cell r="AT27013" t="b">
            <v>0</v>
          </cell>
          <cell r="AU27013" t="b">
            <v>0</v>
          </cell>
          <cell r="AV27013" t="b">
            <v>0</v>
          </cell>
          <cell r="AW27013" t="b">
            <v>0</v>
          </cell>
        </row>
        <row r="27014">
          <cell r="S27014" t="str">
            <v>MCELDERRY PARK</v>
          </cell>
          <cell r="AF27014">
            <v>0</v>
          </cell>
          <cell r="AG27014">
            <v>0</v>
          </cell>
          <cell r="AH27014">
            <v>0</v>
          </cell>
          <cell r="AI27014">
            <v>0</v>
          </cell>
          <cell r="AJ27014">
            <v>0</v>
          </cell>
          <cell r="AK27014">
            <v>0</v>
          </cell>
          <cell r="AL27014">
            <v>0</v>
          </cell>
          <cell r="AM27014">
            <v>0</v>
          </cell>
          <cell r="AN27014">
            <v>0</v>
          </cell>
          <cell r="AO27014">
            <v>0</v>
          </cell>
          <cell r="AP27014">
            <v>0</v>
          </cell>
          <cell r="AQ27014">
            <v>0</v>
          </cell>
          <cell r="AR27014">
            <v>0</v>
          </cell>
          <cell r="AS27014">
            <v>0</v>
          </cell>
          <cell r="AT27014" t="b">
            <v>0</v>
          </cell>
          <cell r="AU27014" t="b">
            <v>0</v>
          </cell>
          <cell r="AV27014" t="b">
            <v>0</v>
          </cell>
          <cell r="AW27014" t="b">
            <v>0</v>
          </cell>
        </row>
        <row r="27015">
          <cell r="S27015" t="str">
            <v>MCELDERRY PARK</v>
          </cell>
          <cell r="AF27015">
            <v>0</v>
          </cell>
          <cell r="AG27015">
            <v>0</v>
          </cell>
          <cell r="AH27015">
            <v>0</v>
          </cell>
          <cell r="AI27015">
            <v>0</v>
          </cell>
          <cell r="AJ27015">
            <v>0</v>
          </cell>
          <cell r="AK27015">
            <v>0</v>
          </cell>
          <cell r="AL27015">
            <v>0</v>
          </cell>
          <cell r="AM27015">
            <v>0</v>
          </cell>
          <cell r="AN27015">
            <v>0</v>
          </cell>
          <cell r="AO27015">
            <v>0</v>
          </cell>
          <cell r="AP27015">
            <v>0</v>
          </cell>
          <cell r="AQ27015">
            <v>0</v>
          </cell>
          <cell r="AR27015">
            <v>0</v>
          </cell>
          <cell r="AS27015">
            <v>0</v>
          </cell>
          <cell r="AT27015" t="b">
            <v>0</v>
          </cell>
          <cell r="AU27015" t="b">
            <v>0</v>
          </cell>
          <cell r="AV27015" t="b">
            <v>0</v>
          </cell>
          <cell r="AW27015" t="b">
            <v>0</v>
          </cell>
        </row>
        <row r="27016">
          <cell r="S27016" t="str">
            <v>MCELDERRY PARK</v>
          </cell>
          <cell r="AF27016">
            <v>0</v>
          </cell>
          <cell r="AG27016">
            <v>0</v>
          </cell>
          <cell r="AH27016">
            <v>0</v>
          </cell>
          <cell r="AI27016">
            <v>0</v>
          </cell>
          <cell r="AJ27016">
            <v>0</v>
          </cell>
          <cell r="AK27016">
            <v>0</v>
          </cell>
          <cell r="AL27016">
            <v>0</v>
          </cell>
          <cell r="AM27016">
            <v>0</v>
          </cell>
          <cell r="AN27016">
            <v>0</v>
          </cell>
          <cell r="AO27016">
            <v>0</v>
          </cell>
          <cell r="AP27016">
            <v>0</v>
          </cell>
          <cell r="AQ27016">
            <v>0</v>
          </cell>
          <cell r="AR27016">
            <v>0</v>
          </cell>
          <cell r="AS27016">
            <v>0</v>
          </cell>
          <cell r="AT27016" t="b">
            <v>0</v>
          </cell>
          <cell r="AU27016" t="b">
            <v>0</v>
          </cell>
          <cell r="AV27016" t="b">
            <v>0</v>
          </cell>
          <cell r="AW27016" t="b">
            <v>0</v>
          </cell>
        </row>
        <row r="27017">
          <cell r="S27017" t="str">
            <v>SHIPLEY HILL</v>
          </cell>
          <cell r="AF27017">
            <v>0</v>
          </cell>
          <cell r="AG27017">
            <v>0</v>
          </cell>
          <cell r="AH27017">
            <v>0</v>
          </cell>
          <cell r="AI27017">
            <v>0</v>
          </cell>
          <cell r="AJ27017">
            <v>0</v>
          </cell>
          <cell r="AK27017">
            <v>0</v>
          </cell>
          <cell r="AL27017">
            <v>0</v>
          </cell>
          <cell r="AM27017">
            <v>0</v>
          </cell>
          <cell r="AN27017">
            <v>0</v>
          </cell>
          <cell r="AO27017">
            <v>0</v>
          </cell>
          <cell r="AP27017">
            <v>0</v>
          </cell>
          <cell r="AQ27017">
            <v>0</v>
          </cell>
          <cell r="AR27017">
            <v>0</v>
          </cell>
          <cell r="AS27017">
            <v>0</v>
          </cell>
          <cell r="AT27017" t="b">
            <v>0</v>
          </cell>
          <cell r="AU27017" t="b">
            <v>0</v>
          </cell>
          <cell r="AV27017" t="b">
            <v>0</v>
          </cell>
          <cell r="AW27017" t="b">
            <v>0</v>
          </cell>
        </row>
        <row r="27018">
          <cell r="S27018" t="str">
            <v>ROSEMONT</v>
          </cell>
          <cell r="AF27018">
            <v>0</v>
          </cell>
          <cell r="AG27018">
            <v>0</v>
          </cell>
          <cell r="AH27018">
            <v>0</v>
          </cell>
          <cell r="AI27018">
            <v>0</v>
          </cell>
          <cell r="AJ27018">
            <v>0</v>
          </cell>
          <cell r="AK27018">
            <v>0</v>
          </cell>
          <cell r="AL27018">
            <v>0</v>
          </cell>
          <cell r="AM27018">
            <v>0</v>
          </cell>
          <cell r="AN27018">
            <v>0</v>
          </cell>
          <cell r="AO27018">
            <v>0</v>
          </cell>
          <cell r="AP27018">
            <v>0</v>
          </cell>
          <cell r="AQ27018">
            <v>0</v>
          </cell>
          <cell r="AR27018">
            <v>0</v>
          </cell>
          <cell r="AS27018">
            <v>1</v>
          </cell>
          <cell r="AT27018" t="b">
            <v>0</v>
          </cell>
          <cell r="AU27018" t="b">
            <v>0</v>
          </cell>
          <cell r="AV27018" t="b">
            <v>0</v>
          </cell>
          <cell r="AW27018" t="b">
            <v>0</v>
          </cell>
        </row>
        <row r="27019">
          <cell r="S27019" t="str">
            <v>ROSEMONT</v>
          </cell>
          <cell r="AF27019">
            <v>0</v>
          </cell>
          <cell r="AG27019">
            <v>0</v>
          </cell>
          <cell r="AH27019">
            <v>0</v>
          </cell>
          <cell r="AI27019">
            <v>0</v>
          </cell>
          <cell r="AJ27019">
            <v>0</v>
          </cell>
          <cell r="AK27019">
            <v>0</v>
          </cell>
          <cell r="AL27019">
            <v>0</v>
          </cell>
          <cell r="AM27019">
            <v>0</v>
          </cell>
          <cell r="AN27019">
            <v>0</v>
          </cell>
          <cell r="AO27019">
            <v>0</v>
          </cell>
          <cell r="AP27019">
            <v>0</v>
          </cell>
          <cell r="AQ27019">
            <v>0</v>
          </cell>
          <cell r="AR27019">
            <v>0</v>
          </cell>
          <cell r="AS27019">
            <v>0</v>
          </cell>
          <cell r="AT27019" t="b">
            <v>0</v>
          </cell>
          <cell r="AU27019" t="b">
            <v>0</v>
          </cell>
          <cell r="AV27019" t="b">
            <v>0</v>
          </cell>
          <cell r="AW27019" t="b">
            <v>0</v>
          </cell>
        </row>
        <row r="27020">
          <cell r="S27020" t="str">
            <v>ROSEMONT</v>
          </cell>
          <cell r="AF27020">
            <v>0</v>
          </cell>
          <cell r="AG27020">
            <v>0</v>
          </cell>
          <cell r="AH27020">
            <v>0</v>
          </cell>
          <cell r="AI27020">
            <v>0</v>
          </cell>
          <cell r="AJ27020">
            <v>0</v>
          </cell>
          <cell r="AK27020">
            <v>0</v>
          </cell>
          <cell r="AL27020">
            <v>0</v>
          </cell>
          <cell r="AM27020">
            <v>0</v>
          </cell>
          <cell r="AN27020">
            <v>0</v>
          </cell>
          <cell r="AO27020">
            <v>0</v>
          </cell>
          <cell r="AP27020">
            <v>0</v>
          </cell>
          <cell r="AQ27020">
            <v>0</v>
          </cell>
          <cell r="AR27020">
            <v>0</v>
          </cell>
          <cell r="AS27020">
            <v>0</v>
          </cell>
          <cell r="AT27020" t="b">
            <v>0</v>
          </cell>
          <cell r="AU27020" t="b">
            <v>0</v>
          </cell>
          <cell r="AV27020" t="b">
            <v>0</v>
          </cell>
          <cell r="AW27020" t="b">
            <v>0</v>
          </cell>
        </row>
        <row r="27021">
          <cell r="S27021" t="str">
            <v>MOUNT HOLLY</v>
          </cell>
          <cell r="AF27021">
            <v>0</v>
          </cell>
          <cell r="AG27021">
            <v>0</v>
          </cell>
          <cell r="AH27021">
            <v>0</v>
          </cell>
          <cell r="AI27021">
            <v>0</v>
          </cell>
          <cell r="AJ27021">
            <v>0</v>
          </cell>
          <cell r="AK27021">
            <v>0</v>
          </cell>
          <cell r="AL27021">
            <v>0</v>
          </cell>
          <cell r="AM27021">
            <v>0</v>
          </cell>
          <cell r="AN27021">
            <v>0</v>
          </cell>
          <cell r="AO27021">
            <v>0</v>
          </cell>
          <cell r="AP27021">
            <v>0</v>
          </cell>
          <cell r="AQ27021">
            <v>0</v>
          </cell>
          <cell r="AR27021">
            <v>0</v>
          </cell>
          <cell r="AS27021">
            <v>1</v>
          </cell>
          <cell r="AT27021" t="b">
            <v>0</v>
          </cell>
          <cell r="AU27021" t="b">
            <v>0</v>
          </cell>
          <cell r="AV27021" t="b">
            <v>0</v>
          </cell>
          <cell r="AW27021" t="b">
            <v>0</v>
          </cell>
        </row>
        <row r="27022">
          <cell r="S27022" t="str">
            <v>MOUNT HOLLY</v>
          </cell>
          <cell r="AF27022">
            <v>0</v>
          </cell>
          <cell r="AG27022">
            <v>0</v>
          </cell>
          <cell r="AH27022">
            <v>0</v>
          </cell>
          <cell r="AI27022">
            <v>0</v>
          </cell>
          <cell r="AJ27022">
            <v>0</v>
          </cell>
          <cell r="AK27022">
            <v>0</v>
          </cell>
          <cell r="AL27022">
            <v>0</v>
          </cell>
          <cell r="AM27022">
            <v>0</v>
          </cell>
          <cell r="AN27022">
            <v>0</v>
          </cell>
          <cell r="AO27022">
            <v>0</v>
          </cell>
          <cell r="AP27022">
            <v>0</v>
          </cell>
          <cell r="AQ27022">
            <v>0</v>
          </cell>
          <cell r="AR27022">
            <v>1</v>
          </cell>
          <cell r="AS27022">
            <v>1</v>
          </cell>
          <cell r="AT27022" t="b">
            <v>0</v>
          </cell>
          <cell r="AU27022" t="b">
            <v>0</v>
          </cell>
          <cell r="AV27022" t="b">
            <v>0</v>
          </cell>
          <cell r="AW27022" t="b">
            <v>0</v>
          </cell>
        </row>
        <row r="27023">
          <cell r="S27023" t="str">
            <v>MOUNT HOLLY</v>
          </cell>
          <cell r="AF27023">
            <v>0</v>
          </cell>
          <cell r="AG27023">
            <v>0</v>
          </cell>
          <cell r="AH27023">
            <v>0</v>
          </cell>
          <cell r="AI27023">
            <v>0</v>
          </cell>
          <cell r="AJ27023">
            <v>0</v>
          </cell>
          <cell r="AK27023">
            <v>0</v>
          </cell>
          <cell r="AL27023">
            <v>0</v>
          </cell>
          <cell r="AM27023">
            <v>0</v>
          </cell>
          <cell r="AN27023">
            <v>0</v>
          </cell>
          <cell r="AO27023">
            <v>0</v>
          </cell>
          <cell r="AP27023">
            <v>0</v>
          </cell>
          <cell r="AQ27023">
            <v>0</v>
          </cell>
          <cell r="AR27023">
            <v>1</v>
          </cell>
          <cell r="AS27023">
            <v>1</v>
          </cell>
          <cell r="AT27023" t="b">
            <v>0</v>
          </cell>
          <cell r="AU27023" t="b">
            <v>0</v>
          </cell>
          <cell r="AV27023" t="b">
            <v>0</v>
          </cell>
          <cell r="AW27023" t="b">
            <v>0</v>
          </cell>
        </row>
        <row r="27024">
          <cell r="S27024" t="str">
            <v>MOUNT HOLLY</v>
          </cell>
          <cell r="AF27024">
            <v>0</v>
          </cell>
          <cell r="AG27024">
            <v>0</v>
          </cell>
          <cell r="AH27024">
            <v>0</v>
          </cell>
          <cell r="AI27024">
            <v>0</v>
          </cell>
          <cell r="AJ27024">
            <v>0</v>
          </cell>
          <cell r="AK27024">
            <v>0</v>
          </cell>
          <cell r="AL27024">
            <v>0</v>
          </cell>
          <cell r="AM27024">
            <v>0</v>
          </cell>
          <cell r="AN27024">
            <v>0</v>
          </cell>
          <cell r="AO27024">
            <v>0</v>
          </cell>
          <cell r="AP27024">
            <v>0</v>
          </cell>
          <cell r="AQ27024">
            <v>0</v>
          </cell>
          <cell r="AR27024">
            <v>1</v>
          </cell>
          <cell r="AS27024">
            <v>1</v>
          </cell>
          <cell r="AT27024" t="b">
            <v>0</v>
          </cell>
          <cell r="AU27024" t="b">
            <v>0</v>
          </cell>
          <cell r="AV27024" t="b">
            <v>0</v>
          </cell>
          <cell r="AW27024" t="b">
            <v>0</v>
          </cell>
        </row>
        <row r="27025">
          <cell r="S27025" t="str">
            <v>PENN NORTH</v>
          </cell>
          <cell r="AF27025">
            <v>0</v>
          </cell>
          <cell r="AG27025">
            <v>0</v>
          </cell>
          <cell r="AH27025">
            <v>0</v>
          </cell>
          <cell r="AI27025">
            <v>0</v>
          </cell>
          <cell r="AJ27025">
            <v>0</v>
          </cell>
          <cell r="AK27025">
            <v>0</v>
          </cell>
          <cell r="AL27025">
            <v>0</v>
          </cell>
          <cell r="AM27025">
            <v>0</v>
          </cell>
          <cell r="AN27025">
            <v>0</v>
          </cell>
          <cell r="AO27025">
            <v>0</v>
          </cell>
          <cell r="AP27025">
            <v>0</v>
          </cell>
          <cell r="AQ27025">
            <v>0</v>
          </cell>
          <cell r="AR27025">
            <v>0</v>
          </cell>
          <cell r="AS27025">
            <v>0</v>
          </cell>
          <cell r="AT27025" t="b">
            <v>0</v>
          </cell>
          <cell r="AU27025" t="b">
            <v>0</v>
          </cell>
          <cell r="AV27025" t="b">
            <v>0</v>
          </cell>
          <cell r="AW27025" t="b">
            <v>0</v>
          </cell>
        </row>
        <row r="27026">
          <cell r="S27026" t="str">
            <v>PENN NORTH</v>
          </cell>
          <cell r="AF27026">
            <v>0</v>
          </cell>
          <cell r="AG27026">
            <v>0</v>
          </cell>
          <cell r="AH27026">
            <v>1</v>
          </cell>
          <cell r="AI27026">
            <v>1</v>
          </cell>
          <cell r="AJ27026">
            <v>1</v>
          </cell>
          <cell r="AK27026">
            <v>1</v>
          </cell>
          <cell r="AL27026">
            <v>1</v>
          </cell>
          <cell r="AM27026">
            <v>1</v>
          </cell>
          <cell r="AN27026">
            <v>1</v>
          </cell>
          <cell r="AO27026">
            <v>1</v>
          </cell>
          <cell r="AP27026">
            <v>1</v>
          </cell>
          <cell r="AQ27026">
            <v>1</v>
          </cell>
          <cell r="AR27026">
            <v>1</v>
          </cell>
          <cell r="AS27026">
            <v>1</v>
          </cell>
          <cell r="AT27026" t="b">
            <v>0</v>
          </cell>
          <cell r="AU27026" t="b">
            <v>0</v>
          </cell>
          <cell r="AV27026" t="b">
            <v>0</v>
          </cell>
          <cell r="AW27026" t="b">
            <v>0</v>
          </cell>
        </row>
        <row r="27027">
          <cell r="S27027" t="str">
            <v>PENN NORTH</v>
          </cell>
          <cell r="AF27027">
            <v>0</v>
          </cell>
          <cell r="AG27027">
            <v>0</v>
          </cell>
          <cell r="AH27027">
            <v>0</v>
          </cell>
          <cell r="AI27027">
            <v>0</v>
          </cell>
          <cell r="AJ27027">
            <v>0</v>
          </cell>
          <cell r="AK27027">
            <v>0</v>
          </cell>
          <cell r="AL27027">
            <v>0</v>
          </cell>
          <cell r="AM27027">
            <v>0</v>
          </cell>
          <cell r="AN27027">
            <v>0</v>
          </cell>
          <cell r="AO27027">
            <v>0</v>
          </cell>
          <cell r="AP27027">
            <v>0</v>
          </cell>
          <cell r="AQ27027">
            <v>0</v>
          </cell>
          <cell r="AR27027">
            <v>0</v>
          </cell>
          <cell r="AS27027">
            <v>0</v>
          </cell>
          <cell r="AT27027" t="b">
            <v>0</v>
          </cell>
          <cell r="AU27027" t="b">
            <v>0</v>
          </cell>
          <cell r="AV27027" t="b">
            <v>0</v>
          </cell>
          <cell r="AW27027" t="b">
            <v>0</v>
          </cell>
        </row>
        <row r="27028">
          <cell r="S27028" t="str">
            <v>BROOKLYN</v>
          </cell>
          <cell r="AF27028">
            <v>0</v>
          </cell>
          <cell r="AG27028">
            <v>0</v>
          </cell>
          <cell r="AH27028">
            <v>0</v>
          </cell>
          <cell r="AI27028">
            <v>0</v>
          </cell>
          <cell r="AJ27028">
            <v>0</v>
          </cell>
          <cell r="AK27028">
            <v>0</v>
          </cell>
          <cell r="AL27028">
            <v>0</v>
          </cell>
          <cell r="AM27028">
            <v>0</v>
          </cell>
          <cell r="AN27028">
            <v>0</v>
          </cell>
          <cell r="AO27028">
            <v>1</v>
          </cell>
          <cell r="AP27028">
            <v>1</v>
          </cell>
          <cell r="AQ27028">
            <v>1</v>
          </cell>
          <cell r="AR27028">
            <v>1</v>
          </cell>
          <cell r="AS27028">
            <v>1</v>
          </cell>
          <cell r="AT27028" t="b">
            <v>0</v>
          </cell>
          <cell r="AU27028" t="b">
            <v>0</v>
          </cell>
          <cell r="AV27028" t="b">
            <v>0</v>
          </cell>
          <cell r="AW27028" t="b">
            <v>0</v>
          </cell>
        </row>
        <row r="27029">
          <cell r="S27029" t="str">
            <v>BROOKLYN</v>
          </cell>
          <cell r="AF27029">
            <v>0</v>
          </cell>
          <cell r="AG27029">
            <v>0</v>
          </cell>
          <cell r="AH27029">
            <v>0</v>
          </cell>
          <cell r="AI27029">
            <v>0</v>
          </cell>
          <cell r="AJ27029">
            <v>0</v>
          </cell>
          <cell r="AK27029">
            <v>0</v>
          </cell>
          <cell r="AL27029">
            <v>0</v>
          </cell>
          <cell r="AM27029">
            <v>0</v>
          </cell>
          <cell r="AN27029">
            <v>0</v>
          </cell>
          <cell r="AO27029">
            <v>0</v>
          </cell>
          <cell r="AP27029">
            <v>0</v>
          </cell>
          <cell r="AQ27029">
            <v>0</v>
          </cell>
          <cell r="AR27029">
            <v>0</v>
          </cell>
          <cell r="AS27029">
            <v>0</v>
          </cell>
          <cell r="AT27029" t="b">
            <v>0</v>
          </cell>
          <cell r="AU27029" t="b">
            <v>0</v>
          </cell>
          <cell r="AV27029" t="b">
            <v>0</v>
          </cell>
          <cell r="AW27029" t="b">
            <v>0</v>
          </cell>
        </row>
        <row r="27030">
          <cell r="S27030" t="str">
            <v>CURTIS BAY</v>
          </cell>
          <cell r="AF27030">
            <v>0</v>
          </cell>
          <cell r="AG27030">
            <v>0</v>
          </cell>
          <cell r="AH27030">
            <v>0</v>
          </cell>
          <cell r="AI27030">
            <v>0</v>
          </cell>
          <cell r="AJ27030">
            <v>0</v>
          </cell>
          <cell r="AK27030">
            <v>0</v>
          </cell>
          <cell r="AL27030">
            <v>0</v>
          </cell>
          <cell r="AM27030">
            <v>0</v>
          </cell>
          <cell r="AN27030">
            <v>0</v>
          </cell>
          <cell r="AO27030">
            <v>0</v>
          </cell>
          <cell r="AP27030">
            <v>0</v>
          </cell>
          <cell r="AQ27030">
            <v>0</v>
          </cell>
          <cell r="AR27030">
            <v>0</v>
          </cell>
          <cell r="AS27030">
            <v>0</v>
          </cell>
          <cell r="AT27030" t="b">
            <v>0</v>
          </cell>
          <cell r="AU27030" t="b">
            <v>0</v>
          </cell>
          <cell r="AV27030" t="b">
            <v>0</v>
          </cell>
          <cell r="AW27030" t="b">
            <v>0</v>
          </cell>
        </row>
        <row r="27031">
          <cell r="S27031" t="str">
            <v>ROSEMONT</v>
          </cell>
          <cell r="AF27031">
            <v>0</v>
          </cell>
          <cell r="AG27031">
            <v>0</v>
          </cell>
          <cell r="AH27031">
            <v>0</v>
          </cell>
          <cell r="AI27031">
            <v>0</v>
          </cell>
          <cell r="AJ27031">
            <v>0</v>
          </cell>
          <cell r="AK27031">
            <v>0</v>
          </cell>
          <cell r="AL27031">
            <v>0</v>
          </cell>
          <cell r="AM27031">
            <v>0</v>
          </cell>
          <cell r="AN27031">
            <v>0</v>
          </cell>
          <cell r="AO27031">
            <v>0</v>
          </cell>
          <cell r="AP27031">
            <v>0</v>
          </cell>
          <cell r="AQ27031">
            <v>0</v>
          </cell>
          <cell r="AR27031">
            <v>0</v>
          </cell>
          <cell r="AS27031">
            <v>0</v>
          </cell>
          <cell r="AT27031" t="b">
            <v>0</v>
          </cell>
          <cell r="AU27031" t="b">
            <v>0</v>
          </cell>
          <cell r="AV27031" t="b">
            <v>0</v>
          </cell>
          <cell r="AW27031" t="b">
            <v>0</v>
          </cell>
        </row>
        <row r="27032">
          <cell r="S27032" t="str">
            <v>MOUNT HOLLY</v>
          </cell>
          <cell r="AF27032">
            <v>0</v>
          </cell>
          <cell r="AG27032">
            <v>0</v>
          </cell>
          <cell r="AH27032">
            <v>0</v>
          </cell>
          <cell r="AI27032">
            <v>0</v>
          </cell>
          <cell r="AJ27032">
            <v>0</v>
          </cell>
          <cell r="AK27032">
            <v>0</v>
          </cell>
          <cell r="AL27032">
            <v>0</v>
          </cell>
          <cell r="AM27032">
            <v>0</v>
          </cell>
          <cell r="AN27032">
            <v>0</v>
          </cell>
          <cell r="AO27032">
            <v>1</v>
          </cell>
          <cell r="AP27032">
            <v>1</v>
          </cell>
          <cell r="AQ27032">
            <v>1</v>
          </cell>
          <cell r="AR27032">
            <v>1</v>
          </cell>
          <cell r="AS27032">
            <v>1</v>
          </cell>
          <cell r="AT27032" t="b">
            <v>0</v>
          </cell>
          <cell r="AU27032" t="b">
            <v>0</v>
          </cell>
          <cell r="AV27032" t="b">
            <v>0</v>
          </cell>
          <cell r="AW27032" t="b">
            <v>0</v>
          </cell>
        </row>
        <row r="27033">
          <cell r="S27033" t="str">
            <v>HARLEM PARK</v>
          </cell>
          <cell r="AF27033">
            <v>0</v>
          </cell>
          <cell r="AG27033">
            <v>0</v>
          </cell>
          <cell r="AH27033">
            <v>0</v>
          </cell>
          <cell r="AI27033">
            <v>0</v>
          </cell>
          <cell r="AJ27033">
            <v>0</v>
          </cell>
          <cell r="AK27033">
            <v>0</v>
          </cell>
          <cell r="AL27033">
            <v>0</v>
          </cell>
          <cell r="AM27033">
            <v>0</v>
          </cell>
          <cell r="AN27033">
            <v>0</v>
          </cell>
          <cell r="AO27033">
            <v>0</v>
          </cell>
          <cell r="AP27033">
            <v>0</v>
          </cell>
          <cell r="AQ27033">
            <v>0</v>
          </cell>
          <cell r="AR27033">
            <v>0</v>
          </cell>
          <cell r="AS27033">
            <v>1</v>
          </cell>
          <cell r="AT27033" t="b">
            <v>0</v>
          </cell>
          <cell r="AU27033" t="b">
            <v>0</v>
          </cell>
          <cell r="AV27033" t="b">
            <v>0</v>
          </cell>
          <cell r="AW27033" t="b">
            <v>0</v>
          </cell>
        </row>
        <row r="27034">
          <cell r="S27034" t="str">
            <v>PENROSE/FAYETTE STREET OUTREAC</v>
          </cell>
          <cell r="AF27034">
            <v>0</v>
          </cell>
          <cell r="AG27034">
            <v>0</v>
          </cell>
          <cell r="AH27034">
            <v>0</v>
          </cell>
          <cell r="AI27034">
            <v>0</v>
          </cell>
          <cell r="AJ27034">
            <v>0</v>
          </cell>
          <cell r="AK27034">
            <v>0</v>
          </cell>
          <cell r="AL27034">
            <v>0</v>
          </cell>
          <cell r="AM27034">
            <v>0</v>
          </cell>
          <cell r="AN27034">
            <v>0</v>
          </cell>
          <cell r="AO27034">
            <v>0</v>
          </cell>
          <cell r="AP27034">
            <v>0</v>
          </cell>
          <cell r="AQ27034">
            <v>0</v>
          </cell>
          <cell r="AR27034">
            <v>0</v>
          </cell>
          <cell r="AS27034">
            <v>0</v>
          </cell>
          <cell r="AT27034" t="b">
            <v>0</v>
          </cell>
          <cell r="AU27034" t="b">
            <v>0</v>
          </cell>
          <cell r="AV27034" t="b">
            <v>0</v>
          </cell>
          <cell r="AW27034" t="b">
            <v>0</v>
          </cell>
        </row>
        <row r="27035">
          <cell r="S27035" t="str">
            <v>DRUID HEIGHTS</v>
          </cell>
          <cell r="AF27035">
            <v>0</v>
          </cell>
          <cell r="AG27035">
            <v>0</v>
          </cell>
          <cell r="AH27035">
            <v>0</v>
          </cell>
          <cell r="AI27035">
            <v>0</v>
          </cell>
          <cell r="AJ27035">
            <v>0</v>
          </cell>
          <cell r="AK27035">
            <v>0</v>
          </cell>
          <cell r="AL27035">
            <v>0</v>
          </cell>
          <cell r="AM27035">
            <v>0</v>
          </cell>
          <cell r="AN27035">
            <v>0</v>
          </cell>
          <cell r="AO27035">
            <v>0</v>
          </cell>
          <cell r="AP27035">
            <v>0</v>
          </cell>
          <cell r="AQ27035">
            <v>0</v>
          </cell>
          <cell r="AR27035">
            <v>1</v>
          </cell>
          <cell r="AS27035">
            <v>1</v>
          </cell>
          <cell r="AT27035" t="b">
            <v>0</v>
          </cell>
          <cell r="AU27035" t="b">
            <v>0</v>
          </cell>
          <cell r="AV27035" t="b">
            <v>0</v>
          </cell>
          <cell r="AW27035" t="b">
            <v>0</v>
          </cell>
        </row>
        <row r="27036">
          <cell r="S27036" t="str">
            <v>DRUID HEIGHTS</v>
          </cell>
          <cell r="AF27036">
            <v>0</v>
          </cell>
          <cell r="AG27036">
            <v>0</v>
          </cell>
          <cell r="AH27036">
            <v>0</v>
          </cell>
          <cell r="AI27036">
            <v>0</v>
          </cell>
          <cell r="AJ27036">
            <v>0</v>
          </cell>
          <cell r="AK27036">
            <v>0</v>
          </cell>
          <cell r="AL27036">
            <v>0</v>
          </cell>
          <cell r="AM27036">
            <v>0</v>
          </cell>
          <cell r="AN27036">
            <v>0</v>
          </cell>
          <cell r="AO27036">
            <v>0</v>
          </cell>
          <cell r="AP27036">
            <v>0</v>
          </cell>
          <cell r="AQ27036">
            <v>0</v>
          </cell>
          <cell r="AR27036">
            <v>0</v>
          </cell>
          <cell r="AS27036">
            <v>0</v>
          </cell>
          <cell r="AT27036" t="b">
            <v>0</v>
          </cell>
          <cell r="AU27036" t="b">
            <v>0</v>
          </cell>
          <cell r="AV27036" t="b">
            <v>0</v>
          </cell>
          <cell r="AW27036" t="b">
            <v>0</v>
          </cell>
        </row>
        <row r="27037">
          <cell r="S27037" t="str">
            <v>UPTON</v>
          </cell>
          <cell r="AF27037">
            <v>0</v>
          </cell>
          <cell r="AG27037">
            <v>0</v>
          </cell>
          <cell r="AH27037">
            <v>0</v>
          </cell>
          <cell r="AI27037">
            <v>0</v>
          </cell>
          <cell r="AJ27037">
            <v>0</v>
          </cell>
          <cell r="AK27037">
            <v>0</v>
          </cell>
          <cell r="AL27037">
            <v>0</v>
          </cell>
          <cell r="AM27037">
            <v>1</v>
          </cell>
          <cell r="AN27037">
            <v>1</v>
          </cell>
          <cell r="AO27037">
            <v>1</v>
          </cell>
          <cell r="AP27037">
            <v>1</v>
          </cell>
          <cell r="AQ27037">
            <v>1</v>
          </cell>
          <cell r="AR27037">
            <v>1</v>
          </cell>
          <cell r="AS27037">
            <v>1</v>
          </cell>
          <cell r="AT27037" t="b">
            <v>0</v>
          </cell>
          <cell r="AU27037" t="b">
            <v>0</v>
          </cell>
          <cell r="AV27037" t="b">
            <v>0</v>
          </cell>
          <cell r="AW27037" t="b">
            <v>0</v>
          </cell>
        </row>
        <row r="27038">
          <cell r="S27038" t="str">
            <v>MADISON PARK</v>
          </cell>
          <cell r="AF27038">
            <v>0</v>
          </cell>
          <cell r="AG27038">
            <v>0</v>
          </cell>
          <cell r="AH27038">
            <v>0</v>
          </cell>
          <cell r="AI27038">
            <v>0</v>
          </cell>
          <cell r="AJ27038">
            <v>0</v>
          </cell>
          <cell r="AK27038">
            <v>0</v>
          </cell>
          <cell r="AL27038">
            <v>0</v>
          </cell>
          <cell r="AM27038">
            <v>0</v>
          </cell>
          <cell r="AN27038">
            <v>0</v>
          </cell>
          <cell r="AO27038">
            <v>0</v>
          </cell>
          <cell r="AP27038">
            <v>0</v>
          </cell>
          <cell r="AQ27038">
            <v>0</v>
          </cell>
          <cell r="AR27038">
            <v>0</v>
          </cell>
          <cell r="AS27038">
            <v>0</v>
          </cell>
          <cell r="AT27038" t="b">
            <v>0</v>
          </cell>
          <cell r="AU27038" t="b">
            <v>0</v>
          </cell>
          <cell r="AV27038" t="b">
            <v>0</v>
          </cell>
          <cell r="AW27038" t="b">
            <v>0</v>
          </cell>
        </row>
        <row r="27039">
          <cell r="S27039" t="str">
            <v>UPTON</v>
          </cell>
          <cell r="AF27039">
            <v>0</v>
          </cell>
          <cell r="AG27039">
            <v>0</v>
          </cell>
          <cell r="AH27039">
            <v>0</v>
          </cell>
          <cell r="AI27039">
            <v>0</v>
          </cell>
          <cell r="AJ27039">
            <v>1</v>
          </cell>
          <cell r="AK27039">
            <v>1</v>
          </cell>
          <cell r="AL27039">
            <v>1</v>
          </cell>
          <cell r="AM27039">
            <v>1</v>
          </cell>
          <cell r="AN27039">
            <v>1</v>
          </cell>
          <cell r="AO27039">
            <v>1</v>
          </cell>
          <cell r="AP27039">
            <v>1</v>
          </cell>
          <cell r="AQ27039">
            <v>1</v>
          </cell>
          <cell r="AR27039">
            <v>1</v>
          </cell>
          <cell r="AS27039">
            <v>1</v>
          </cell>
          <cell r="AT27039" t="b">
            <v>0</v>
          </cell>
          <cell r="AU27039" t="b">
            <v>0</v>
          </cell>
          <cell r="AV27039" t="b">
            <v>0</v>
          </cell>
          <cell r="AW27039" t="b">
            <v>0</v>
          </cell>
        </row>
        <row r="27040">
          <cell r="S27040" t="str">
            <v>CARROLLTON RIDGE</v>
          </cell>
          <cell r="AF27040">
            <v>0</v>
          </cell>
          <cell r="AG27040">
            <v>0</v>
          </cell>
          <cell r="AH27040">
            <v>0</v>
          </cell>
          <cell r="AI27040">
            <v>0</v>
          </cell>
          <cell r="AJ27040">
            <v>0</v>
          </cell>
          <cell r="AK27040">
            <v>0</v>
          </cell>
          <cell r="AL27040">
            <v>0</v>
          </cell>
          <cell r="AM27040">
            <v>0</v>
          </cell>
          <cell r="AN27040">
            <v>0</v>
          </cell>
          <cell r="AO27040">
            <v>0</v>
          </cell>
          <cell r="AP27040">
            <v>0</v>
          </cell>
          <cell r="AQ27040">
            <v>0</v>
          </cell>
          <cell r="AR27040">
            <v>0</v>
          </cell>
          <cell r="AS27040">
            <v>1</v>
          </cell>
          <cell r="AT27040" t="b">
            <v>0</v>
          </cell>
          <cell r="AU27040" t="b">
            <v>0</v>
          </cell>
          <cell r="AV27040" t="b">
            <v>0</v>
          </cell>
          <cell r="AW27040" t="b">
            <v>0</v>
          </cell>
        </row>
        <row r="27041">
          <cell r="S27041" t="str">
            <v>CARROLLTON RIDGE</v>
          </cell>
          <cell r="AF27041">
            <v>0</v>
          </cell>
          <cell r="AG27041">
            <v>0</v>
          </cell>
          <cell r="AH27041">
            <v>0</v>
          </cell>
          <cell r="AI27041">
            <v>0</v>
          </cell>
          <cell r="AJ27041">
            <v>0</v>
          </cell>
          <cell r="AK27041">
            <v>0</v>
          </cell>
          <cell r="AL27041">
            <v>0</v>
          </cell>
          <cell r="AM27041">
            <v>0</v>
          </cell>
          <cell r="AN27041">
            <v>0</v>
          </cell>
          <cell r="AO27041">
            <v>1</v>
          </cell>
          <cell r="AP27041">
            <v>1</v>
          </cell>
          <cell r="AQ27041">
            <v>1</v>
          </cell>
          <cell r="AR27041">
            <v>1</v>
          </cell>
          <cell r="AS27041">
            <v>1</v>
          </cell>
          <cell r="AT27041" t="b">
            <v>0</v>
          </cell>
          <cell r="AU27041" t="b">
            <v>0</v>
          </cell>
          <cell r="AV27041" t="b">
            <v>0</v>
          </cell>
          <cell r="AW27041" t="b">
            <v>0</v>
          </cell>
        </row>
        <row r="27042">
          <cell r="S27042" t="str">
            <v>OLIVER</v>
          </cell>
          <cell r="AF27042">
            <v>0</v>
          </cell>
          <cell r="AG27042">
            <v>0</v>
          </cell>
          <cell r="AH27042">
            <v>0</v>
          </cell>
          <cell r="AI27042">
            <v>0</v>
          </cell>
          <cell r="AJ27042">
            <v>0</v>
          </cell>
          <cell r="AK27042">
            <v>0</v>
          </cell>
          <cell r="AL27042">
            <v>0</v>
          </cell>
          <cell r="AM27042">
            <v>0</v>
          </cell>
          <cell r="AN27042">
            <v>0</v>
          </cell>
          <cell r="AO27042">
            <v>0</v>
          </cell>
          <cell r="AP27042">
            <v>0</v>
          </cell>
          <cell r="AQ27042">
            <v>1</v>
          </cell>
          <cell r="AR27042">
            <v>1</v>
          </cell>
          <cell r="AS27042">
            <v>1</v>
          </cell>
          <cell r="AT27042" t="b">
            <v>0</v>
          </cell>
          <cell r="AU27042" t="b">
            <v>0</v>
          </cell>
          <cell r="AV27042" t="b">
            <v>0</v>
          </cell>
          <cell r="AW27042" t="b">
            <v>0</v>
          </cell>
        </row>
        <row r="27043">
          <cell r="S27043" t="str">
            <v>BROADWAY EAST</v>
          </cell>
          <cell r="AF27043">
            <v>0</v>
          </cell>
          <cell r="AG27043">
            <v>0</v>
          </cell>
          <cell r="AH27043">
            <v>0</v>
          </cell>
          <cell r="AI27043">
            <v>0</v>
          </cell>
          <cell r="AJ27043">
            <v>0</v>
          </cell>
          <cell r="AK27043">
            <v>0</v>
          </cell>
          <cell r="AL27043">
            <v>0</v>
          </cell>
          <cell r="AM27043">
            <v>0</v>
          </cell>
          <cell r="AN27043">
            <v>0</v>
          </cell>
          <cell r="AO27043">
            <v>0</v>
          </cell>
          <cell r="AP27043">
            <v>0</v>
          </cell>
          <cell r="AQ27043">
            <v>0</v>
          </cell>
          <cell r="AR27043">
            <v>0</v>
          </cell>
          <cell r="AS27043">
            <v>1</v>
          </cell>
          <cell r="AT27043" t="b">
            <v>0</v>
          </cell>
          <cell r="AU27043" t="b">
            <v>0</v>
          </cell>
          <cell r="AV27043" t="b">
            <v>0</v>
          </cell>
          <cell r="AW27043" t="b">
            <v>0</v>
          </cell>
        </row>
        <row r="27044">
          <cell r="S27044" t="str">
            <v>BROADWAY EAST</v>
          </cell>
          <cell r="AF27044">
            <v>0</v>
          </cell>
          <cell r="AG27044">
            <v>0</v>
          </cell>
          <cell r="AH27044">
            <v>0</v>
          </cell>
          <cell r="AI27044">
            <v>0</v>
          </cell>
          <cell r="AJ27044">
            <v>0</v>
          </cell>
          <cell r="AK27044">
            <v>0</v>
          </cell>
          <cell r="AL27044">
            <v>0</v>
          </cell>
          <cell r="AM27044">
            <v>0</v>
          </cell>
          <cell r="AN27044">
            <v>0</v>
          </cell>
          <cell r="AO27044">
            <v>0</v>
          </cell>
          <cell r="AP27044">
            <v>0</v>
          </cell>
          <cell r="AQ27044">
            <v>0</v>
          </cell>
          <cell r="AR27044">
            <v>0</v>
          </cell>
          <cell r="AS27044">
            <v>1</v>
          </cell>
          <cell r="AT27044" t="b">
            <v>0</v>
          </cell>
          <cell r="AU27044" t="b">
            <v>0</v>
          </cell>
          <cell r="AV27044" t="b">
            <v>0</v>
          </cell>
          <cell r="AW27044" t="b">
            <v>0</v>
          </cell>
        </row>
        <row r="27045">
          <cell r="S27045" t="str">
            <v>BROADWAY EAST</v>
          </cell>
          <cell r="AF27045">
            <v>0</v>
          </cell>
          <cell r="AG27045">
            <v>0</v>
          </cell>
          <cell r="AH27045">
            <v>0</v>
          </cell>
          <cell r="AI27045">
            <v>0</v>
          </cell>
          <cell r="AJ27045">
            <v>0</v>
          </cell>
          <cell r="AK27045">
            <v>0</v>
          </cell>
          <cell r="AL27045">
            <v>0</v>
          </cell>
          <cell r="AM27045">
            <v>0</v>
          </cell>
          <cell r="AN27045">
            <v>0</v>
          </cell>
          <cell r="AO27045">
            <v>0</v>
          </cell>
          <cell r="AP27045">
            <v>0</v>
          </cell>
          <cell r="AQ27045">
            <v>0</v>
          </cell>
          <cell r="AR27045">
            <v>0</v>
          </cell>
          <cell r="AS27045">
            <v>0</v>
          </cell>
          <cell r="AT27045" t="b">
            <v>0</v>
          </cell>
          <cell r="AU27045" t="b">
            <v>0</v>
          </cell>
          <cell r="AV27045" t="b">
            <v>0</v>
          </cell>
          <cell r="AW27045" t="b">
            <v>0</v>
          </cell>
        </row>
        <row r="27046">
          <cell r="S27046" t="str">
            <v>MIDDLE EAST</v>
          </cell>
          <cell r="AF27046">
            <v>0</v>
          </cell>
          <cell r="AG27046">
            <v>0</v>
          </cell>
          <cell r="AH27046">
            <v>0</v>
          </cell>
          <cell r="AI27046">
            <v>0</v>
          </cell>
          <cell r="AJ27046">
            <v>0</v>
          </cell>
          <cell r="AK27046">
            <v>0</v>
          </cell>
          <cell r="AL27046">
            <v>0</v>
          </cell>
          <cell r="AM27046">
            <v>0</v>
          </cell>
          <cell r="AN27046">
            <v>0</v>
          </cell>
          <cell r="AO27046">
            <v>0</v>
          </cell>
          <cell r="AP27046">
            <v>0</v>
          </cell>
          <cell r="AQ27046">
            <v>0</v>
          </cell>
          <cell r="AR27046">
            <v>0</v>
          </cell>
          <cell r="AS27046">
            <v>0</v>
          </cell>
          <cell r="AT27046" t="b">
            <v>0</v>
          </cell>
          <cell r="AU27046" t="b">
            <v>0</v>
          </cell>
          <cell r="AV27046" t="b">
            <v>0</v>
          </cell>
          <cell r="AW27046" t="b">
            <v>0</v>
          </cell>
        </row>
        <row r="27047">
          <cell r="S27047" t="str">
            <v>MADISON-EASTEND</v>
          </cell>
          <cell r="AF27047">
            <v>0</v>
          </cell>
          <cell r="AG27047">
            <v>0</v>
          </cell>
          <cell r="AH27047">
            <v>0</v>
          </cell>
          <cell r="AI27047">
            <v>0</v>
          </cell>
          <cell r="AJ27047">
            <v>0</v>
          </cell>
          <cell r="AK27047">
            <v>0</v>
          </cell>
          <cell r="AL27047">
            <v>0</v>
          </cell>
          <cell r="AM27047">
            <v>0</v>
          </cell>
          <cell r="AN27047">
            <v>0</v>
          </cell>
          <cell r="AO27047">
            <v>1</v>
          </cell>
          <cell r="AP27047">
            <v>1</v>
          </cell>
          <cell r="AQ27047">
            <v>1</v>
          </cell>
          <cell r="AR27047">
            <v>1</v>
          </cell>
          <cell r="AS27047">
            <v>1</v>
          </cell>
          <cell r="AT27047" t="b">
            <v>0</v>
          </cell>
          <cell r="AU27047" t="b">
            <v>0</v>
          </cell>
          <cell r="AV27047" t="b">
            <v>0</v>
          </cell>
          <cell r="AW27047" t="b">
            <v>0</v>
          </cell>
        </row>
        <row r="27048">
          <cell r="S27048" t="str">
            <v>MIDDLE EAST</v>
          </cell>
          <cell r="AF27048">
            <v>0</v>
          </cell>
          <cell r="AG27048">
            <v>0</v>
          </cell>
          <cell r="AH27048">
            <v>0</v>
          </cell>
          <cell r="AI27048">
            <v>0</v>
          </cell>
          <cell r="AJ27048">
            <v>0</v>
          </cell>
          <cell r="AK27048">
            <v>0</v>
          </cell>
          <cell r="AL27048">
            <v>0</v>
          </cell>
          <cell r="AM27048">
            <v>0</v>
          </cell>
          <cell r="AN27048">
            <v>0</v>
          </cell>
          <cell r="AO27048">
            <v>0</v>
          </cell>
          <cell r="AP27048">
            <v>0</v>
          </cell>
          <cell r="AQ27048">
            <v>0</v>
          </cell>
          <cell r="AR27048">
            <v>0</v>
          </cell>
          <cell r="AS27048">
            <v>1</v>
          </cell>
          <cell r="AT27048" t="b">
            <v>0</v>
          </cell>
          <cell r="AU27048" t="b">
            <v>0</v>
          </cell>
          <cell r="AV27048" t="b">
            <v>0</v>
          </cell>
          <cell r="AW27048" t="b">
            <v>0</v>
          </cell>
        </row>
        <row r="27049">
          <cell r="S27049" t="str">
            <v>COPPIN HEIGHTS/ASH-CO-EAST</v>
          </cell>
          <cell r="AF27049">
            <v>0</v>
          </cell>
          <cell r="AG27049">
            <v>0</v>
          </cell>
          <cell r="AH27049">
            <v>0</v>
          </cell>
          <cell r="AI27049">
            <v>0</v>
          </cell>
          <cell r="AJ27049">
            <v>0</v>
          </cell>
          <cell r="AK27049">
            <v>0</v>
          </cell>
          <cell r="AL27049">
            <v>0</v>
          </cell>
          <cell r="AM27049">
            <v>0</v>
          </cell>
          <cell r="AN27049">
            <v>1</v>
          </cell>
          <cell r="AO27049">
            <v>1</v>
          </cell>
          <cell r="AP27049">
            <v>1</v>
          </cell>
          <cell r="AQ27049">
            <v>1</v>
          </cell>
          <cell r="AR27049">
            <v>1</v>
          </cell>
          <cell r="AS27049">
            <v>1</v>
          </cell>
          <cell r="AT27049" t="b">
            <v>0</v>
          </cell>
          <cell r="AU27049" t="b">
            <v>0</v>
          </cell>
          <cell r="AV27049" t="b">
            <v>0</v>
          </cell>
          <cell r="AW27049" t="b">
            <v>0</v>
          </cell>
        </row>
        <row r="27050">
          <cell r="S27050" t="str">
            <v>COPPIN HEIGHTS/ASH-CO-EAST</v>
          </cell>
          <cell r="AF27050">
            <v>0</v>
          </cell>
          <cell r="AG27050">
            <v>0</v>
          </cell>
          <cell r="AH27050">
            <v>0</v>
          </cell>
          <cell r="AI27050">
            <v>0</v>
          </cell>
          <cell r="AJ27050">
            <v>0</v>
          </cell>
          <cell r="AK27050">
            <v>0</v>
          </cell>
          <cell r="AL27050">
            <v>0</v>
          </cell>
          <cell r="AM27050">
            <v>0</v>
          </cell>
          <cell r="AN27050">
            <v>0</v>
          </cell>
          <cell r="AO27050">
            <v>0</v>
          </cell>
          <cell r="AP27050">
            <v>0</v>
          </cell>
          <cell r="AQ27050">
            <v>0</v>
          </cell>
          <cell r="AR27050">
            <v>0</v>
          </cell>
          <cell r="AS27050">
            <v>1</v>
          </cell>
          <cell r="AT27050" t="b">
            <v>0</v>
          </cell>
          <cell r="AU27050" t="b">
            <v>0</v>
          </cell>
          <cell r="AV27050" t="b">
            <v>0</v>
          </cell>
          <cell r="AW27050" t="b">
            <v>0</v>
          </cell>
        </row>
        <row r="27051">
          <cell r="S27051" t="str">
            <v>WEST ARLINGTON</v>
          </cell>
          <cell r="AF27051">
            <v>0</v>
          </cell>
          <cell r="AG27051">
            <v>0</v>
          </cell>
          <cell r="AH27051">
            <v>0</v>
          </cell>
          <cell r="AI27051">
            <v>0</v>
          </cell>
          <cell r="AJ27051">
            <v>0</v>
          </cell>
          <cell r="AK27051">
            <v>0</v>
          </cell>
          <cell r="AL27051">
            <v>0</v>
          </cell>
          <cell r="AM27051">
            <v>0</v>
          </cell>
          <cell r="AN27051">
            <v>0</v>
          </cell>
          <cell r="AO27051">
            <v>0</v>
          </cell>
          <cell r="AP27051">
            <v>0</v>
          </cell>
          <cell r="AQ27051">
            <v>0</v>
          </cell>
          <cell r="AR27051">
            <v>0</v>
          </cell>
          <cell r="AS27051">
            <v>0</v>
          </cell>
          <cell r="AT27051" t="b">
            <v>0</v>
          </cell>
          <cell r="AU27051" t="b">
            <v>0</v>
          </cell>
          <cell r="AV27051" t="b">
            <v>0</v>
          </cell>
          <cell r="AW27051" t="b">
            <v>0</v>
          </cell>
        </row>
        <row r="27052">
          <cell r="S27052" t="str">
            <v>CENTRAL FOREST PARK</v>
          </cell>
          <cell r="AF27052">
            <v>0</v>
          </cell>
          <cell r="AG27052">
            <v>0</v>
          </cell>
          <cell r="AH27052">
            <v>0</v>
          </cell>
          <cell r="AI27052">
            <v>0</v>
          </cell>
          <cell r="AJ27052">
            <v>0</v>
          </cell>
          <cell r="AK27052">
            <v>0</v>
          </cell>
          <cell r="AL27052">
            <v>0</v>
          </cell>
          <cell r="AM27052">
            <v>0</v>
          </cell>
          <cell r="AN27052">
            <v>0</v>
          </cell>
          <cell r="AO27052">
            <v>0</v>
          </cell>
          <cell r="AP27052">
            <v>0</v>
          </cell>
          <cell r="AQ27052">
            <v>0</v>
          </cell>
          <cell r="AR27052">
            <v>1</v>
          </cell>
          <cell r="AS27052">
            <v>1</v>
          </cell>
          <cell r="AT27052" t="b">
            <v>0</v>
          </cell>
          <cell r="AU27052" t="b">
            <v>0</v>
          </cell>
          <cell r="AV27052" t="b">
            <v>0</v>
          </cell>
          <cell r="AW27052" t="b">
            <v>0</v>
          </cell>
        </row>
        <row r="27053">
          <cell r="S27053" t="str">
            <v>CONCERNED CITIZENS OF FOREST PARK</v>
          </cell>
          <cell r="AF27053">
            <v>1</v>
          </cell>
          <cell r="AG27053">
            <v>1</v>
          </cell>
          <cell r="AH27053">
            <v>1</v>
          </cell>
          <cell r="AI27053">
            <v>1</v>
          </cell>
          <cell r="AJ27053">
            <v>1</v>
          </cell>
          <cell r="AK27053">
            <v>1</v>
          </cell>
          <cell r="AL27053">
            <v>1</v>
          </cell>
          <cell r="AM27053">
            <v>1</v>
          </cell>
          <cell r="AN27053">
            <v>1</v>
          </cell>
          <cell r="AO27053">
            <v>1</v>
          </cell>
          <cell r="AP27053">
            <v>1</v>
          </cell>
          <cell r="AQ27053">
            <v>1</v>
          </cell>
          <cell r="AR27053">
            <v>1</v>
          </cell>
          <cell r="AS27053">
            <v>1</v>
          </cell>
          <cell r="AT27053" t="b">
            <v>0</v>
          </cell>
          <cell r="AU27053" t="b">
            <v>0</v>
          </cell>
          <cell r="AV27053" t="b">
            <v>0</v>
          </cell>
          <cell r="AW27053" t="b">
            <v>0</v>
          </cell>
        </row>
        <row r="27054">
          <cell r="S27054" t="str">
            <v>WINDSOR HILLS</v>
          </cell>
          <cell r="AF27054">
            <v>0</v>
          </cell>
          <cell r="AG27054">
            <v>0</v>
          </cell>
          <cell r="AH27054">
            <v>0</v>
          </cell>
          <cell r="AI27054">
            <v>0</v>
          </cell>
          <cell r="AJ27054">
            <v>0</v>
          </cell>
          <cell r="AK27054">
            <v>0</v>
          </cell>
          <cell r="AL27054">
            <v>0</v>
          </cell>
          <cell r="AM27054">
            <v>0</v>
          </cell>
          <cell r="AN27054">
            <v>0</v>
          </cell>
          <cell r="AO27054">
            <v>0</v>
          </cell>
          <cell r="AP27054">
            <v>0</v>
          </cell>
          <cell r="AQ27054">
            <v>1</v>
          </cell>
          <cell r="AR27054">
            <v>1</v>
          </cell>
          <cell r="AS27054">
            <v>1</v>
          </cell>
          <cell r="AT27054" t="b">
            <v>0</v>
          </cell>
          <cell r="AU27054" t="b">
            <v>0</v>
          </cell>
          <cell r="AV27054" t="b">
            <v>0</v>
          </cell>
          <cell r="AW27054" t="b">
            <v>0</v>
          </cell>
        </row>
        <row r="27055">
          <cell r="S27055" t="str">
            <v>WINDSOR HILLS</v>
          </cell>
          <cell r="AF27055">
            <v>0</v>
          </cell>
          <cell r="AG27055">
            <v>0</v>
          </cell>
          <cell r="AH27055">
            <v>0</v>
          </cell>
          <cell r="AI27055">
            <v>0</v>
          </cell>
          <cell r="AJ27055">
            <v>0</v>
          </cell>
          <cell r="AK27055">
            <v>0</v>
          </cell>
          <cell r="AL27055">
            <v>0</v>
          </cell>
          <cell r="AM27055">
            <v>0</v>
          </cell>
          <cell r="AN27055">
            <v>0</v>
          </cell>
          <cell r="AO27055">
            <v>0</v>
          </cell>
          <cell r="AP27055">
            <v>0</v>
          </cell>
          <cell r="AQ27055">
            <v>0</v>
          </cell>
          <cell r="AR27055">
            <v>1</v>
          </cell>
          <cell r="AS27055">
            <v>1</v>
          </cell>
          <cell r="AT27055" t="b">
            <v>0</v>
          </cell>
          <cell r="AU27055" t="b">
            <v>0</v>
          </cell>
          <cell r="AV27055" t="b">
            <v>0</v>
          </cell>
          <cell r="AW27055" t="b">
            <v>0</v>
          </cell>
        </row>
        <row r="27056">
          <cell r="S27056" t="str">
            <v>WALBROOK</v>
          </cell>
          <cell r="AF27056">
            <v>0</v>
          </cell>
          <cell r="AG27056">
            <v>0</v>
          </cell>
          <cell r="AH27056">
            <v>0</v>
          </cell>
          <cell r="AI27056">
            <v>0</v>
          </cell>
          <cell r="AJ27056">
            <v>0</v>
          </cell>
          <cell r="AK27056">
            <v>0</v>
          </cell>
          <cell r="AL27056">
            <v>0</v>
          </cell>
          <cell r="AM27056">
            <v>0</v>
          </cell>
          <cell r="AN27056">
            <v>0</v>
          </cell>
          <cell r="AO27056">
            <v>0</v>
          </cell>
          <cell r="AP27056">
            <v>0</v>
          </cell>
          <cell r="AQ27056">
            <v>1</v>
          </cell>
          <cell r="AR27056">
            <v>1</v>
          </cell>
          <cell r="AS27056">
            <v>1</v>
          </cell>
          <cell r="AT27056" t="b">
            <v>0</v>
          </cell>
          <cell r="AU27056" t="b">
            <v>0</v>
          </cell>
          <cell r="AV27056" t="b">
            <v>0</v>
          </cell>
          <cell r="AW27056" t="b">
            <v>0</v>
          </cell>
        </row>
        <row r="27057">
          <cell r="S27057" t="str">
            <v>PENN NORTH</v>
          </cell>
          <cell r="AF27057">
            <v>0</v>
          </cell>
          <cell r="AG27057">
            <v>0</v>
          </cell>
          <cell r="AH27057">
            <v>0</v>
          </cell>
          <cell r="AI27057">
            <v>0</v>
          </cell>
          <cell r="AJ27057">
            <v>0</v>
          </cell>
          <cell r="AK27057">
            <v>0</v>
          </cell>
          <cell r="AL27057">
            <v>0</v>
          </cell>
          <cell r="AM27057">
            <v>0</v>
          </cell>
          <cell r="AN27057">
            <v>0</v>
          </cell>
          <cell r="AO27057">
            <v>0</v>
          </cell>
          <cell r="AP27057">
            <v>0</v>
          </cell>
          <cell r="AQ27057">
            <v>0</v>
          </cell>
          <cell r="AR27057">
            <v>0</v>
          </cell>
          <cell r="AS27057">
            <v>1</v>
          </cell>
          <cell r="AT27057" t="b">
            <v>0</v>
          </cell>
          <cell r="AU27057" t="b">
            <v>0</v>
          </cell>
          <cell r="AV27057" t="b">
            <v>0</v>
          </cell>
          <cell r="AW27057" t="b">
            <v>0</v>
          </cell>
        </row>
        <row r="27058">
          <cell r="S27058" t="str">
            <v>RESERVOIR HILL</v>
          </cell>
          <cell r="AF27058">
            <v>0</v>
          </cell>
          <cell r="AG27058">
            <v>0</v>
          </cell>
          <cell r="AH27058">
            <v>0</v>
          </cell>
          <cell r="AI27058">
            <v>0</v>
          </cell>
          <cell r="AJ27058">
            <v>0</v>
          </cell>
          <cell r="AK27058">
            <v>0</v>
          </cell>
          <cell r="AL27058">
            <v>0</v>
          </cell>
          <cell r="AM27058">
            <v>0</v>
          </cell>
          <cell r="AN27058">
            <v>0</v>
          </cell>
          <cell r="AO27058">
            <v>0</v>
          </cell>
          <cell r="AP27058">
            <v>0</v>
          </cell>
          <cell r="AQ27058">
            <v>0</v>
          </cell>
          <cell r="AR27058">
            <v>1</v>
          </cell>
          <cell r="AS27058">
            <v>1</v>
          </cell>
          <cell r="AT27058" t="b">
            <v>0</v>
          </cell>
          <cell r="AU27058" t="b">
            <v>0</v>
          </cell>
          <cell r="AV27058" t="b">
            <v>0</v>
          </cell>
          <cell r="AW27058" t="b">
            <v>0</v>
          </cell>
        </row>
        <row r="27059">
          <cell r="S27059" t="str">
            <v>BARCLAY</v>
          </cell>
          <cell r="AF27059">
            <v>0</v>
          </cell>
          <cell r="AG27059">
            <v>0</v>
          </cell>
          <cell r="AH27059">
            <v>0</v>
          </cell>
          <cell r="AI27059">
            <v>0</v>
          </cell>
          <cell r="AJ27059">
            <v>0</v>
          </cell>
          <cell r="AK27059">
            <v>0</v>
          </cell>
          <cell r="AL27059">
            <v>0</v>
          </cell>
          <cell r="AM27059">
            <v>0</v>
          </cell>
          <cell r="AN27059">
            <v>0</v>
          </cell>
          <cell r="AO27059">
            <v>0</v>
          </cell>
          <cell r="AP27059">
            <v>0</v>
          </cell>
          <cell r="AQ27059">
            <v>1</v>
          </cell>
          <cell r="AR27059">
            <v>1</v>
          </cell>
          <cell r="AS27059">
            <v>1</v>
          </cell>
          <cell r="AT27059" t="b">
            <v>0</v>
          </cell>
          <cell r="AU27059" t="b">
            <v>0</v>
          </cell>
          <cell r="AV27059" t="b">
            <v>0</v>
          </cell>
          <cell r="AW27059" t="b">
            <v>0</v>
          </cell>
        </row>
        <row r="27060">
          <cell r="S27060" t="str">
            <v>WOODMERE</v>
          </cell>
          <cell r="AF27060">
            <v>0</v>
          </cell>
          <cell r="AG27060">
            <v>0</v>
          </cell>
          <cell r="AH27060">
            <v>0</v>
          </cell>
          <cell r="AI27060">
            <v>0</v>
          </cell>
          <cell r="AJ27060">
            <v>0</v>
          </cell>
          <cell r="AK27060">
            <v>0</v>
          </cell>
          <cell r="AL27060">
            <v>0</v>
          </cell>
          <cell r="AM27060">
            <v>0</v>
          </cell>
          <cell r="AN27060">
            <v>0</v>
          </cell>
          <cell r="AO27060">
            <v>0</v>
          </cell>
          <cell r="AP27060">
            <v>0</v>
          </cell>
          <cell r="AQ27060">
            <v>0</v>
          </cell>
          <cell r="AR27060">
            <v>0</v>
          </cell>
          <cell r="AS27060">
            <v>0</v>
          </cell>
          <cell r="AT27060" t="b">
            <v>0</v>
          </cell>
          <cell r="AU27060" t="b">
            <v>0</v>
          </cell>
          <cell r="AV27060" t="b">
            <v>0</v>
          </cell>
          <cell r="AW27060" t="b">
            <v>0</v>
          </cell>
        </row>
        <row r="27061">
          <cell r="S27061" t="str">
            <v>CENTRAL PARK HEIGHTS</v>
          </cell>
          <cell r="AF27061">
            <v>0</v>
          </cell>
          <cell r="AG27061">
            <v>0</v>
          </cell>
          <cell r="AH27061">
            <v>0</v>
          </cell>
          <cell r="AI27061">
            <v>0</v>
          </cell>
          <cell r="AJ27061">
            <v>0</v>
          </cell>
          <cell r="AK27061">
            <v>0</v>
          </cell>
          <cell r="AL27061">
            <v>0</v>
          </cell>
          <cell r="AM27061">
            <v>0</v>
          </cell>
          <cell r="AN27061">
            <v>0</v>
          </cell>
          <cell r="AO27061">
            <v>0</v>
          </cell>
          <cell r="AP27061">
            <v>0</v>
          </cell>
          <cell r="AQ27061">
            <v>0</v>
          </cell>
          <cell r="AR27061">
            <v>0</v>
          </cell>
          <cell r="AS27061">
            <v>1</v>
          </cell>
          <cell r="AT27061" t="b">
            <v>0</v>
          </cell>
          <cell r="AU27061" t="b">
            <v>0</v>
          </cell>
          <cell r="AV27061" t="b">
            <v>0</v>
          </cell>
          <cell r="AW27061" t="b">
            <v>0</v>
          </cell>
        </row>
        <row r="27062">
          <cell r="S27062" t="str">
            <v>HOWARD PARK</v>
          </cell>
          <cell r="AF27062">
            <v>0</v>
          </cell>
          <cell r="AG27062">
            <v>0</v>
          </cell>
          <cell r="AH27062">
            <v>0</v>
          </cell>
          <cell r="AI27062">
            <v>0</v>
          </cell>
          <cell r="AJ27062">
            <v>0</v>
          </cell>
          <cell r="AK27062">
            <v>0</v>
          </cell>
          <cell r="AL27062">
            <v>0</v>
          </cell>
          <cell r="AM27062">
            <v>0</v>
          </cell>
          <cell r="AN27062">
            <v>0</v>
          </cell>
          <cell r="AO27062">
            <v>0</v>
          </cell>
          <cell r="AP27062">
            <v>0</v>
          </cell>
          <cell r="AQ27062">
            <v>0</v>
          </cell>
          <cell r="AR27062">
            <v>0</v>
          </cell>
          <cell r="AS27062">
            <v>1</v>
          </cell>
          <cell r="AT27062" t="b">
            <v>0</v>
          </cell>
          <cell r="AU27062" t="b">
            <v>0</v>
          </cell>
          <cell r="AV27062" t="b">
            <v>0</v>
          </cell>
          <cell r="AW27062" t="b">
            <v>0</v>
          </cell>
        </row>
        <row r="27063">
          <cell r="S27063" t="str">
            <v>SANDTOWN-WINCHESTER</v>
          </cell>
          <cell r="AF27063">
            <v>0</v>
          </cell>
          <cell r="AG27063">
            <v>0</v>
          </cell>
          <cell r="AH27063">
            <v>0</v>
          </cell>
          <cell r="AI27063">
            <v>0</v>
          </cell>
          <cell r="AJ27063">
            <v>0</v>
          </cell>
          <cell r="AK27063">
            <v>0</v>
          </cell>
          <cell r="AL27063">
            <v>0</v>
          </cell>
          <cell r="AM27063">
            <v>0</v>
          </cell>
          <cell r="AN27063">
            <v>0</v>
          </cell>
          <cell r="AO27063">
            <v>0</v>
          </cell>
          <cell r="AP27063">
            <v>0</v>
          </cell>
          <cell r="AQ27063">
            <v>0</v>
          </cell>
          <cell r="AR27063">
            <v>1</v>
          </cell>
          <cell r="AS27063">
            <v>1</v>
          </cell>
          <cell r="AT27063" t="b">
            <v>0</v>
          </cell>
          <cell r="AU27063" t="b">
            <v>0</v>
          </cell>
          <cell r="AV27063" t="b">
            <v>0</v>
          </cell>
          <cell r="AW27063" t="b">
            <v>0</v>
          </cell>
        </row>
        <row r="27064">
          <cell r="S27064" t="str">
            <v>OLIVER</v>
          </cell>
          <cell r="AF27064">
            <v>0</v>
          </cell>
          <cell r="AG27064">
            <v>0</v>
          </cell>
          <cell r="AH27064">
            <v>0</v>
          </cell>
          <cell r="AI27064">
            <v>0</v>
          </cell>
          <cell r="AJ27064">
            <v>0</v>
          </cell>
          <cell r="AK27064">
            <v>0</v>
          </cell>
          <cell r="AL27064">
            <v>0</v>
          </cell>
          <cell r="AM27064">
            <v>0</v>
          </cell>
          <cell r="AN27064">
            <v>0</v>
          </cell>
          <cell r="AO27064">
            <v>0</v>
          </cell>
          <cell r="AP27064">
            <v>0</v>
          </cell>
          <cell r="AQ27064">
            <v>0</v>
          </cell>
          <cell r="AR27064">
            <v>0</v>
          </cell>
          <cell r="AS27064">
            <v>1</v>
          </cell>
          <cell r="AT27064" t="b">
            <v>0</v>
          </cell>
          <cell r="AU27064" t="b">
            <v>0</v>
          </cell>
          <cell r="AV27064" t="b">
            <v>0</v>
          </cell>
          <cell r="AW27064" t="b">
            <v>0</v>
          </cell>
        </row>
        <row r="27065">
          <cell r="S27065" t="str">
            <v>WEST FOREST PARK</v>
          </cell>
          <cell r="AF27065">
            <v>0</v>
          </cell>
          <cell r="AG27065">
            <v>0</v>
          </cell>
          <cell r="AH27065">
            <v>0</v>
          </cell>
          <cell r="AI27065">
            <v>0</v>
          </cell>
          <cell r="AJ27065">
            <v>0</v>
          </cell>
          <cell r="AK27065">
            <v>0</v>
          </cell>
          <cell r="AL27065">
            <v>0</v>
          </cell>
          <cell r="AM27065">
            <v>0</v>
          </cell>
          <cell r="AN27065">
            <v>0</v>
          </cell>
          <cell r="AO27065">
            <v>0</v>
          </cell>
          <cell r="AP27065">
            <v>0</v>
          </cell>
          <cell r="AQ27065">
            <v>0</v>
          </cell>
          <cell r="AR27065">
            <v>0</v>
          </cell>
          <cell r="AS27065">
            <v>0</v>
          </cell>
          <cell r="AT27065" t="b">
            <v>0</v>
          </cell>
          <cell r="AU27065" t="b">
            <v>0</v>
          </cell>
          <cell r="AV27065" t="b">
            <v>0</v>
          </cell>
          <cell r="AW27065" t="b">
            <v>0</v>
          </cell>
        </row>
        <row r="27066">
          <cell r="S27066" t="str">
            <v>WEST FOREST PARK</v>
          </cell>
          <cell r="AF27066">
            <v>0</v>
          </cell>
          <cell r="AG27066">
            <v>0</v>
          </cell>
          <cell r="AH27066">
            <v>0</v>
          </cell>
          <cell r="AI27066">
            <v>0</v>
          </cell>
          <cell r="AJ27066">
            <v>0</v>
          </cell>
          <cell r="AK27066">
            <v>0</v>
          </cell>
          <cell r="AL27066">
            <v>0</v>
          </cell>
          <cell r="AM27066">
            <v>0</v>
          </cell>
          <cell r="AN27066">
            <v>0</v>
          </cell>
          <cell r="AO27066">
            <v>0</v>
          </cell>
          <cell r="AP27066">
            <v>0</v>
          </cell>
          <cell r="AQ27066">
            <v>0</v>
          </cell>
          <cell r="AR27066">
            <v>0</v>
          </cell>
          <cell r="AS27066">
            <v>1</v>
          </cell>
          <cell r="AT27066" t="b">
            <v>0</v>
          </cell>
          <cell r="AU27066" t="b">
            <v>0</v>
          </cell>
          <cell r="AV27066" t="b">
            <v>0</v>
          </cell>
          <cell r="AW27066" t="b">
            <v>0</v>
          </cell>
        </row>
        <row r="27067">
          <cell r="S27067" t="str">
            <v>HANLON-LONGWOOD</v>
          </cell>
          <cell r="AF27067">
            <v>0</v>
          </cell>
          <cell r="AG27067">
            <v>0</v>
          </cell>
          <cell r="AH27067">
            <v>0</v>
          </cell>
          <cell r="AI27067">
            <v>0</v>
          </cell>
          <cell r="AJ27067">
            <v>0</v>
          </cell>
          <cell r="AK27067">
            <v>0</v>
          </cell>
          <cell r="AL27067">
            <v>0</v>
          </cell>
          <cell r="AM27067">
            <v>0</v>
          </cell>
          <cell r="AN27067">
            <v>0</v>
          </cell>
          <cell r="AO27067">
            <v>0</v>
          </cell>
          <cell r="AP27067">
            <v>0</v>
          </cell>
          <cell r="AQ27067">
            <v>0</v>
          </cell>
          <cell r="AR27067">
            <v>1</v>
          </cell>
          <cell r="AS27067">
            <v>1</v>
          </cell>
          <cell r="AT27067" t="b">
            <v>0</v>
          </cell>
          <cell r="AU27067" t="b">
            <v>0</v>
          </cell>
          <cell r="AV27067" t="b">
            <v>0</v>
          </cell>
          <cell r="AW27067" t="b">
            <v>0</v>
          </cell>
        </row>
        <row r="27068">
          <cell r="S27068" t="str">
            <v>COLDSTREAM HOMESTEAD MONTEBELL</v>
          </cell>
          <cell r="AF27068">
            <v>0</v>
          </cell>
          <cell r="AG27068">
            <v>0</v>
          </cell>
          <cell r="AH27068">
            <v>0</v>
          </cell>
          <cell r="AI27068">
            <v>0</v>
          </cell>
          <cell r="AJ27068">
            <v>0</v>
          </cell>
          <cell r="AK27068">
            <v>0</v>
          </cell>
          <cell r="AL27068">
            <v>0</v>
          </cell>
          <cell r="AM27068">
            <v>0</v>
          </cell>
          <cell r="AN27068">
            <v>0</v>
          </cell>
          <cell r="AO27068">
            <v>0</v>
          </cell>
          <cell r="AP27068">
            <v>0</v>
          </cell>
          <cell r="AQ27068">
            <v>0</v>
          </cell>
          <cell r="AR27068">
            <v>0</v>
          </cell>
          <cell r="AS27068">
            <v>0</v>
          </cell>
          <cell r="AT27068" t="b">
            <v>0</v>
          </cell>
          <cell r="AU27068" t="b">
            <v>0</v>
          </cell>
          <cell r="AV27068" t="b">
            <v>0</v>
          </cell>
          <cell r="AW27068" t="b">
            <v>0</v>
          </cell>
        </row>
        <row r="27069">
          <cell r="S27069" t="str">
            <v>COLDSTREAM HOMESTEAD MONTEBELL</v>
          </cell>
          <cell r="AF27069">
            <v>0</v>
          </cell>
          <cell r="AG27069">
            <v>0</v>
          </cell>
          <cell r="AH27069">
            <v>0</v>
          </cell>
          <cell r="AI27069">
            <v>0</v>
          </cell>
          <cell r="AJ27069">
            <v>0</v>
          </cell>
          <cell r="AK27069">
            <v>0</v>
          </cell>
          <cell r="AL27069">
            <v>0</v>
          </cell>
          <cell r="AM27069">
            <v>0</v>
          </cell>
          <cell r="AN27069">
            <v>0</v>
          </cell>
          <cell r="AO27069">
            <v>0</v>
          </cell>
          <cell r="AP27069">
            <v>0</v>
          </cell>
          <cell r="AQ27069">
            <v>0</v>
          </cell>
          <cell r="AR27069">
            <v>0</v>
          </cell>
          <cell r="AS27069">
            <v>0</v>
          </cell>
          <cell r="AT27069" t="b">
            <v>0</v>
          </cell>
          <cell r="AU27069" t="b">
            <v>0</v>
          </cell>
          <cell r="AV27069" t="b">
            <v>0</v>
          </cell>
          <cell r="AW27069" t="b">
            <v>0</v>
          </cell>
        </row>
        <row r="27070">
          <cell r="S27070" t="str">
            <v>COLDSTREAM HOMESTEAD MONTEBELL</v>
          </cell>
          <cell r="AF27070">
            <v>0</v>
          </cell>
          <cell r="AG27070">
            <v>0</v>
          </cell>
          <cell r="AH27070">
            <v>0</v>
          </cell>
          <cell r="AI27070">
            <v>0</v>
          </cell>
          <cell r="AJ27070">
            <v>0</v>
          </cell>
          <cell r="AK27070">
            <v>0</v>
          </cell>
          <cell r="AL27070">
            <v>0</v>
          </cell>
          <cell r="AM27070">
            <v>0</v>
          </cell>
          <cell r="AN27070">
            <v>0</v>
          </cell>
          <cell r="AO27070">
            <v>0</v>
          </cell>
          <cell r="AP27070">
            <v>0</v>
          </cell>
          <cell r="AQ27070">
            <v>0</v>
          </cell>
          <cell r="AR27070">
            <v>0</v>
          </cell>
          <cell r="AS27070">
            <v>0</v>
          </cell>
          <cell r="AT27070" t="b">
            <v>0</v>
          </cell>
          <cell r="AU27070" t="b">
            <v>0</v>
          </cell>
          <cell r="AV27070" t="b">
            <v>0</v>
          </cell>
          <cell r="AW27070" t="b">
            <v>0</v>
          </cell>
        </row>
        <row r="27071">
          <cell r="S27071" t="str">
            <v>COLDSTREAM HOMESTEAD MONTEBELL</v>
          </cell>
          <cell r="AF27071">
            <v>0</v>
          </cell>
          <cell r="AG27071">
            <v>0</v>
          </cell>
          <cell r="AH27071">
            <v>0</v>
          </cell>
          <cell r="AI27071">
            <v>0</v>
          </cell>
          <cell r="AJ27071">
            <v>0</v>
          </cell>
          <cell r="AK27071">
            <v>0</v>
          </cell>
          <cell r="AL27071">
            <v>0</v>
          </cell>
          <cell r="AM27071">
            <v>0</v>
          </cell>
          <cell r="AN27071">
            <v>0</v>
          </cell>
          <cell r="AO27071">
            <v>0</v>
          </cell>
          <cell r="AP27071">
            <v>0</v>
          </cell>
          <cell r="AQ27071">
            <v>0</v>
          </cell>
          <cell r="AR27071">
            <v>0</v>
          </cell>
          <cell r="AS27071">
            <v>1</v>
          </cell>
          <cell r="AT27071" t="b">
            <v>0</v>
          </cell>
          <cell r="AU27071" t="b">
            <v>0</v>
          </cell>
          <cell r="AV27071" t="b">
            <v>0</v>
          </cell>
          <cell r="AW27071" t="b">
            <v>0</v>
          </cell>
        </row>
        <row r="27072">
          <cell r="S27072" t="str">
            <v>COLDSTREAM HOMESTEAD MONTEBELL</v>
          </cell>
          <cell r="AF27072">
            <v>0</v>
          </cell>
          <cell r="AG27072">
            <v>0</v>
          </cell>
          <cell r="AH27072">
            <v>0</v>
          </cell>
          <cell r="AI27072">
            <v>0</v>
          </cell>
          <cell r="AJ27072">
            <v>0</v>
          </cell>
          <cell r="AK27072">
            <v>0</v>
          </cell>
          <cell r="AL27072">
            <v>0</v>
          </cell>
          <cell r="AM27072">
            <v>0</v>
          </cell>
          <cell r="AN27072">
            <v>0</v>
          </cell>
          <cell r="AO27072">
            <v>0</v>
          </cell>
          <cell r="AP27072">
            <v>0</v>
          </cell>
          <cell r="AQ27072">
            <v>0</v>
          </cell>
          <cell r="AR27072">
            <v>0</v>
          </cell>
          <cell r="AS27072">
            <v>1</v>
          </cell>
          <cell r="AT27072" t="b">
            <v>0</v>
          </cell>
          <cell r="AU27072" t="b">
            <v>0</v>
          </cell>
          <cell r="AV27072" t="b">
            <v>0</v>
          </cell>
          <cell r="AW27072" t="b">
            <v>0</v>
          </cell>
        </row>
        <row r="27073">
          <cell r="S27073" t="str">
            <v>CENTRAL PARK HEIGHTS</v>
          </cell>
          <cell r="AF27073">
            <v>0</v>
          </cell>
          <cell r="AG27073">
            <v>0</v>
          </cell>
          <cell r="AH27073">
            <v>0</v>
          </cell>
          <cell r="AI27073">
            <v>0</v>
          </cell>
          <cell r="AJ27073">
            <v>0</v>
          </cell>
          <cell r="AK27073">
            <v>0</v>
          </cell>
          <cell r="AL27073">
            <v>0</v>
          </cell>
          <cell r="AM27073">
            <v>0</v>
          </cell>
          <cell r="AN27073">
            <v>1</v>
          </cell>
          <cell r="AO27073">
            <v>1</v>
          </cell>
          <cell r="AP27073">
            <v>1</v>
          </cell>
          <cell r="AQ27073">
            <v>1</v>
          </cell>
          <cell r="AR27073">
            <v>1</v>
          </cell>
          <cell r="AS27073">
            <v>1</v>
          </cell>
          <cell r="AT27073" t="b">
            <v>0</v>
          </cell>
          <cell r="AU27073" t="b">
            <v>0</v>
          </cell>
          <cell r="AV27073" t="b">
            <v>0</v>
          </cell>
          <cell r="AW27073" t="b">
            <v>0</v>
          </cell>
        </row>
        <row r="27074">
          <cell r="S27074" t="str">
            <v>BELAIR-EDISON</v>
          </cell>
          <cell r="AF27074">
            <v>0</v>
          </cell>
          <cell r="AG27074">
            <v>0</v>
          </cell>
          <cell r="AH27074">
            <v>0</v>
          </cell>
          <cell r="AI27074">
            <v>0</v>
          </cell>
          <cell r="AJ27074">
            <v>0</v>
          </cell>
          <cell r="AK27074">
            <v>0</v>
          </cell>
          <cell r="AL27074">
            <v>0</v>
          </cell>
          <cell r="AM27074">
            <v>0</v>
          </cell>
          <cell r="AN27074">
            <v>0</v>
          </cell>
          <cell r="AO27074">
            <v>0</v>
          </cell>
          <cell r="AP27074">
            <v>0</v>
          </cell>
          <cell r="AQ27074">
            <v>0</v>
          </cell>
          <cell r="AR27074">
            <v>1</v>
          </cell>
          <cell r="AS27074">
            <v>1</v>
          </cell>
          <cell r="AT27074" t="b">
            <v>0</v>
          </cell>
          <cell r="AU27074" t="b">
            <v>0</v>
          </cell>
          <cell r="AV27074" t="b">
            <v>0</v>
          </cell>
          <cell r="AW27074" t="b">
            <v>0</v>
          </cell>
        </row>
        <row r="27075">
          <cell r="S27075" t="str">
            <v>BELAIR-EDISON</v>
          </cell>
          <cell r="AF27075">
            <v>0</v>
          </cell>
          <cell r="AG27075">
            <v>0</v>
          </cell>
          <cell r="AH27075">
            <v>0</v>
          </cell>
          <cell r="AI27075">
            <v>0</v>
          </cell>
          <cell r="AJ27075">
            <v>0</v>
          </cell>
          <cell r="AK27075">
            <v>0</v>
          </cell>
          <cell r="AL27075">
            <v>0</v>
          </cell>
          <cell r="AM27075">
            <v>0</v>
          </cell>
          <cell r="AN27075">
            <v>0</v>
          </cell>
          <cell r="AO27075">
            <v>0</v>
          </cell>
          <cell r="AP27075">
            <v>0</v>
          </cell>
          <cell r="AQ27075">
            <v>0</v>
          </cell>
          <cell r="AR27075">
            <v>0</v>
          </cell>
          <cell r="AS27075">
            <v>0</v>
          </cell>
          <cell r="AT27075" t="b">
            <v>0</v>
          </cell>
          <cell r="AU27075" t="b">
            <v>0</v>
          </cell>
          <cell r="AV27075" t="b">
            <v>0</v>
          </cell>
          <cell r="AW27075" t="b">
            <v>0</v>
          </cell>
        </row>
        <row r="27076">
          <cell r="S27076" t="str">
            <v>MIDTOWN-EDMONDSON</v>
          </cell>
          <cell r="AF27076">
            <v>0</v>
          </cell>
          <cell r="AG27076">
            <v>0</v>
          </cell>
          <cell r="AH27076">
            <v>0</v>
          </cell>
          <cell r="AI27076">
            <v>0</v>
          </cell>
          <cell r="AJ27076">
            <v>0</v>
          </cell>
          <cell r="AK27076">
            <v>0</v>
          </cell>
          <cell r="AL27076">
            <v>0</v>
          </cell>
          <cell r="AM27076">
            <v>0</v>
          </cell>
          <cell r="AN27076">
            <v>0</v>
          </cell>
          <cell r="AO27076">
            <v>0</v>
          </cell>
          <cell r="AP27076">
            <v>0</v>
          </cell>
          <cell r="AQ27076">
            <v>0</v>
          </cell>
          <cell r="AR27076">
            <v>0</v>
          </cell>
          <cell r="AS27076">
            <v>0</v>
          </cell>
          <cell r="AT27076" t="b">
            <v>0</v>
          </cell>
          <cell r="AU27076" t="b">
            <v>0</v>
          </cell>
          <cell r="AV27076" t="b">
            <v>0</v>
          </cell>
          <cell r="AW27076" t="b">
            <v>0</v>
          </cell>
        </row>
        <row r="27077">
          <cell r="S27077" t="str">
            <v>CARROLLTON RIDGE</v>
          </cell>
          <cell r="AF27077">
            <v>1</v>
          </cell>
          <cell r="AG27077">
            <v>1</v>
          </cell>
          <cell r="AH27077">
            <v>1</v>
          </cell>
          <cell r="AI27077">
            <v>1</v>
          </cell>
          <cell r="AJ27077">
            <v>1</v>
          </cell>
          <cell r="AK27077">
            <v>1</v>
          </cell>
          <cell r="AL27077">
            <v>1</v>
          </cell>
          <cell r="AM27077">
            <v>1</v>
          </cell>
          <cell r="AN27077">
            <v>1</v>
          </cell>
          <cell r="AO27077">
            <v>1</v>
          </cell>
          <cell r="AP27077">
            <v>1</v>
          </cell>
          <cell r="AQ27077">
            <v>1</v>
          </cell>
          <cell r="AR27077">
            <v>1</v>
          </cell>
          <cell r="AS27077">
            <v>1</v>
          </cell>
          <cell r="AT27077" t="b">
            <v>0</v>
          </cell>
          <cell r="AU27077" t="b">
            <v>0</v>
          </cell>
          <cell r="AV27077" t="b">
            <v>0</v>
          </cell>
          <cell r="AW27077" t="b">
            <v>0</v>
          </cell>
        </row>
        <row r="27078">
          <cell r="S27078" t="str">
            <v>DRUID HEIGHTS</v>
          </cell>
          <cell r="AF27078">
            <v>0</v>
          </cell>
          <cell r="AG27078">
            <v>0</v>
          </cell>
          <cell r="AH27078">
            <v>0</v>
          </cell>
          <cell r="AI27078">
            <v>0</v>
          </cell>
          <cell r="AJ27078">
            <v>0</v>
          </cell>
          <cell r="AK27078">
            <v>0</v>
          </cell>
          <cell r="AL27078">
            <v>0</v>
          </cell>
          <cell r="AM27078">
            <v>0</v>
          </cell>
          <cell r="AN27078">
            <v>0</v>
          </cell>
          <cell r="AO27078">
            <v>0</v>
          </cell>
          <cell r="AP27078">
            <v>1</v>
          </cell>
          <cell r="AQ27078">
            <v>1</v>
          </cell>
          <cell r="AR27078">
            <v>1</v>
          </cell>
          <cell r="AS27078">
            <v>1</v>
          </cell>
          <cell r="AT27078" t="b">
            <v>0</v>
          </cell>
          <cell r="AU27078" t="b">
            <v>0</v>
          </cell>
          <cell r="AV27078" t="b">
            <v>0</v>
          </cell>
          <cell r="AW27078" t="b">
            <v>0</v>
          </cell>
        </row>
        <row r="27079">
          <cell r="S27079" t="str">
            <v>DRUID HEIGHTS</v>
          </cell>
          <cell r="AF27079">
            <v>1</v>
          </cell>
          <cell r="AG27079">
            <v>1</v>
          </cell>
          <cell r="AH27079">
            <v>1</v>
          </cell>
          <cell r="AI27079">
            <v>1</v>
          </cell>
          <cell r="AJ27079">
            <v>1</v>
          </cell>
          <cell r="AK27079">
            <v>1</v>
          </cell>
          <cell r="AL27079">
            <v>1</v>
          </cell>
          <cell r="AM27079">
            <v>1</v>
          </cell>
          <cell r="AN27079">
            <v>1</v>
          </cell>
          <cell r="AO27079">
            <v>1</v>
          </cell>
          <cell r="AP27079">
            <v>1</v>
          </cell>
          <cell r="AQ27079">
            <v>1</v>
          </cell>
          <cell r="AR27079">
            <v>1</v>
          </cell>
          <cell r="AS27079">
            <v>1</v>
          </cell>
          <cell r="AT27079" t="b">
            <v>0</v>
          </cell>
          <cell r="AU27079" t="b">
            <v>0</v>
          </cell>
          <cell r="AV27079" t="b">
            <v>0</v>
          </cell>
          <cell r="AW27079" t="b">
            <v>0</v>
          </cell>
        </row>
        <row r="27080">
          <cell r="S27080" t="str">
            <v>MIDTOWN-EDMONDSON</v>
          </cell>
          <cell r="AF27080">
            <v>1</v>
          </cell>
          <cell r="AG27080">
            <v>1</v>
          </cell>
          <cell r="AH27080">
            <v>1</v>
          </cell>
          <cell r="AI27080">
            <v>1</v>
          </cell>
          <cell r="AJ27080">
            <v>1</v>
          </cell>
          <cell r="AK27080">
            <v>1</v>
          </cell>
          <cell r="AL27080">
            <v>1</v>
          </cell>
          <cell r="AM27080">
            <v>1</v>
          </cell>
          <cell r="AN27080">
            <v>1</v>
          </cell>
          <cell r="AO27080">
            <v>1</v>
          </cell>
          <cell r="AP27080">
            <v>1</v>
          </cell>
          <cell r="AQ27080">
            <v>1</v>
          </cell>
          <cell r="AR27080">
            <v>1</v>
          </cell>
          <cell r="AS27080">
            <v>1</v>
          </cell>
          <cell r="AT27080" t="b">
            <v>0</v>
          </cell>
          <cell r="AU27080" t="b">
            <v>0</v>
          </cell>
          <cell r="AV27080" t="b">
            <v>0</v>
          </cell>
          <cell r="AW27080" t="b">
            <v>0</v>
          </cell>
        </row>
        <row r="27081">
          <cell r="S27081" t="str">
            <v>MIDTOWN-EDMONDSON</v>
          </cell>
          <cell r="AF27081">
            <v>0</v>
          </cell>
          <cell r="AG27081">
            <v>0</v>
          </cell>
          <cell r="AH27081">
            <v>0</v>
          </cell>
          <cell r="AI27081">
            <v>0</v>
          </cell>
          <cell r="AJ27081">
            <v>0</v>
          </cell>
          <cell r="AK27081">
            <v>0</v>
          </cell>
          <cell r="AL27081">
            <v>0</v>
          </cell>
          <cell r="AM27081">
            <v>0</v>
          </cell>
          <cell r="AN27081">
            <v>0</v>
          </cell>
          <cell r="AO27081">
            <v>0</v>
          </cell>
          <cell r="AP27081">
            <v>0</v>
          </cell>
          <cell r="AQ27081">
            <v>0</v>
          </cell>
          <cell r="AR27081">
            <v>0</v>
          </cell>
          <cell r="AS27081">
            <v>0</v>
          </cell>
          <cell r="AT27081" t="b">
            <v>0</v>
          </cell>
          <cell r="AU27081" t="b">
            <v>0</v>
          </cell>
          <cell r="AV27081" t="b">
            <v>0</v>
          </cell>
          <cell r="AW27081" t="b">
            <v>0</v>
          </cell>
        </row>
        <row r="27082">
          <cell r="S27082" t="str">
            <v>MIDTOWN-EDMONDSON</v>
          </cell>
          <cell r="AF27082">
            <v>0</v>
          </cell>
          <cell r="AG27082">
            <v>0</v>
          </cell>
          <cell r="AH27082">
            <v>0</v>
          </cell>
          <cell r="AI27082">
            <v>0</v>
          </cell>
          <cell r="AJ27082">
            <v>0</v>
          </cell>
          <cell r="AK27082">
            <v>0</v>
          </cell>
          <cell r="AL27082">
            <v>0</v>
          </cell>
          <cell r="AM27082">
            <v>0</v>
          </cell>
          <cell r="AN27082">
            <v>0</v>
          </cell>
          <cell r="AO27082">
            <v>0</v>
          </cell>
          <cell r="AP27082">
            <v>1</v>
          </cell>
          <cell r="AQ27082">
            <v>1</v>
          </cell>
          <cell r="AR27082">
            <v>1</v>
          </cell>
          <cell r="AS27082">
            <v>1</v>
          </cell>
          <cell r="AT27082" t="b">
            <v>0</v>
          </cell>
          <cell r="AU27082" t="b">
            <v>0</v>
          </cell>
          <cell r="AV27082" t="b">
            <v>0</v>
          </cell>
          <cell r="AW27082" t="b">
            <v>0</v>
          </cell>
        </row>
        <row r="27083">
          <cell r="S27083" t="str">
            <v>HARLEM PARK</v>
          </cell>
          <cell r="AF27083">
            <v>0</v>
          </cell>
          <cell r="AG27083">
            <v>0</v>
          </cell>
          <cell r="AH27083">
            <v>0</v>
          </cell>
          <cell r="AI27083">
            <v>0</v>
          </cell>
          <cell r="AJ27083">
            <v>0</v>
          </cell>
          <cell r="AK27083">
            <v>0</v>
          </cell>
          <cell r="AL27083">
            <v>0</v>
          </cell>
          <cell r="AM27083">
            <v>0</v>
          </cell>
          <cell r="AN27083">
            <v>0</v>
          </cell>
          <cell r="AO27083">
            <v>0</v>
          </cell>
          <cell r="AP27083">
            <v>0</v>
          </cell>
          <cell r="AQ27083">
            <v>0</v>
          </cell>
          <cell r="AR27083">
            <v>0</v>
          </cell>
          <cell r="AS27083">
            <v>1</v>
          </cell>
          <cell r="AT27083" t="b">
            <v>0</v>
          </cell>
          <cell r="AU27083" t="b">
            <v>0</v>
          </cell>
          <cell r="AV27083" t="b">
            <v>0</v>
          </cell>
          <cell r="AW27083" t="b">
            <v>0</v>
          </cell>
        </row>
        <row r="27084">
          <cell r="S27084" t="str">
            <v>HARLEM PARK</v>
          </cell>
          <cell r="AF27084">
            <v>0</v>
          </cell>
          <cell r="AG27084">
            <v>0</v>
          </cell>
          <cell r="AH27084">
            <v>0</v>
          </cell>
          <cell r="AI27084">
            <v>0</v>
          </cell>
          <cell r="AJ27084">
            <v>0</v>
          </cell>
          <cell r="AK27084">
            <v>0</v>
          </cell>
          <cell r="AL27084">
            <v>0</v>
          </cell>
          <cell r="AM27084">
            <v>0</v>
          </cell>
          <cell r="AN27084">
            <v>0</v>
          </cell>
          <cell r="AO27084">
            <v>0</v>
          </cell>
          <cell r="AP27084">
            <v>0</v>
          </cell>
          <cell r="AQ27084">
            <v>0</v>
          </cell>
          <cell r="AR27084">
            <v>1</v>
          </cell>
          <cell r="AS27084">
            <v>1</v>
          </cell>
          <cell r="AT27084" t="b">
            <v>0</v>
          </cell>
          <cell r="AU27084" t="b">
            <v>0</v>
          </cell>
          <cell r="AV27084" t="b">
            <v>0</v>
          </cell>
          <cell r="AW27084" t="b">
            <v>0</v>
          </cell>
        </row>
        <row r="27085">
          <cell r="S27085" t="str">
            <v>CARROLLTON RIDGE</v>
          </cell>
          <cell r="AF27085">
            <v>0</v>
          </cell>
          <cell r="AG27085">
            <v>0</v>
          </cell>
          <cell r="AH27085">
            <v>0</v>
          </cell>
          <cell r="AI27085">
            <v>0</v>
          </cell>
          <cell r="AJ27085">
            <v>0</v>
          </cell>
          <cell r="AK27085">
            <v>0</v>
          </cell>
          <cell r="AL27085">
            <v>0</v>
          </cell>
          <cell r="AM27085">
            <v>0</v>
          </cell>
          <cell r="AN27085">
            <v>0</v>
          </cell>
          <cell r="AO27085">
            <v>0</v>
          </cell>
          <cell r="AP27085">
            <v>0</v>
          </cell>
          <cell r="AQ27085">
            <v>0</v>
          </cell>
          <cell r="AR27085">
            <v>0</v>
          </cell>
          <cell r="AS27085">
            <v>0</v>
          </cell>
          <cell r="AT27085" t="b">
            <v>0</v>
          </cell>
          <cell r="AU27085" t="b">
            <v>0</v>
          </cell>
          <cell r="AV27085" t="b">
            <v>0</v>
          </cell>
          <cell r="AW27085" t="b">
            <v>0</v>
          </cell>
        </row>
        <row r="27086">
          <cell r="S27086" t="str">
            <v>CARROLLTON RIDGE</v>
          </cell>
          <cell r="AF27086">
            <v>0</v>
          </cell>
          <cell r="AG27086">
            <v>0</v>
          </cell>
          <cell r="AH27086">
            <v>0</v>
          </cell>
          <cell r="AI27086">
            <v>0</v>
          </cell>
          <cell r="AJ27086">
            <v>0</v>
          </cell>
          <cell r="AK27086">
            <v>0</v>
          </cell>
          <cell r="AL27086">
            <v>0</v>
          </cell>
          <cell r="AM27086">
            <v>1</v>
          </cell>
          <cell r="AN27086">
            <v>1</v>
          </cell>
          <cell r="AO27086">
            <v>1</v>
          </cell>
          <cell r="AP27086">
            <v>1</v>
          </cell>
          <cell r="AQ27086">
            <v>1</v>
          </cell>
          <cell r="AR27086">
            <v>1</v>
          </cell>
          <cell r="AS27086">
            <v>1</v>
          </cell>
          <cell r="AT27086" t="b">
            <v>0</v>
          </cell>
          <cell r="AU27086" t="b">
            <v>0</v>
          </cell>
          <cell r="AV27086" t="b">
            <v>0</v>
          </cell>
          <cell r="AW27086" t="b">
            <v>0</v>
          </cell>
        </row>
        <row r="27087">
          <cell r="S27087" t="str">
            <v>CARROLLTON RIDGE</v>
          </cell>
          <cell r="AF27087">
            <v>0</v>
          </cell>
          <cell r="AG27087">
            <v>0</v>
          </cell>
          <cell r="AH27087">
            <v>0</v>
          </cell>
          <cell r="AI27087">
            <v>0</v>
          </cell>
          <cell r="AJ27087">
            <v>0</v>
          </cell>
          <cell r="AK27087">
            <v>0</v>
          </cell>
          <cell r="AL27087">
            <v>0</v>
          </cell>
          <cell r="AM27087">
            <v>0</v>
          </cell>
          <cell r="AN27087">
            <v>0</v>
          </cell>
          <cell r="AO27087">
            <v>0</v>
          </cell>
          <cell r="AP27087">
            <v>1</v>
          </cell>
          <cell r="AQ27087">
            <v>1</v>
          </cell>
          <cell r="AR27087">
            <v>1</v>
          </cell>
          <cell r="AS27087">
            <v>1</v>
          </cell>
          <cell r="AT27087" t="b">
            <v>0</v>
          </cell>
          <cell r="AU27087" t="b">
            <v>0</v>
          </cell>
          <cell r="AV27087" t="b">
            <v>0</v>
          </cell>
          <cell r="AW27087" t="b">
            <v>0</v>
          </cell>
        </row>
        <row r="27088">
          <cell r="S27088" t="str">
            <v>WASHINGTON VILLAGE</v>
          </cell>
          <cell r="AF27088">
            <v>0</v>
          </cell>
          <cell r="AG27088">
            <v>0</v>
          </cell>
          <cell r="AH27088">
            <v>0</v>
          </cell>
          <cell r="AI27088">
            <v>0</v>
          </cell>
          <cell r="AJ27088">
            <v>0</v>
          </cell>
          <cell r="AK27088">
            <v>0</v>
          </cell>
          <cell r="AL27088">
            <v>0</v>
          </cell>
          <cell r="AM27088">
            <v>0</v>
          </cell>
          <cell r="AN27088">
            <v>0</v>
          </cell>
          <cell r="AO27088">
            <v>0</v>
          </cell>
          <cell r="AP27088">
            <v>0</v>
          </cell>
          <cell r="AQ27088">
            <v>0</v>
          </cell>
          <cell r="AR27088">
            <v>0</v>
          </cell>
          <cell r="AS27088">
            <v>1</v>
          </cell>
          <cell r="AT27088" t="b">
            <v>0</v>
          </cell>
          <cell r="AU27088" t="b">
            <v>0</v>
          </cell>
          <cell r="AV27088" t="b">
            <v>0</v>
          </cell>
          <cell r="AW27088" t="b">
            <v>0</v>
          </cell>
        </row>
        <row r="27089">
          <cell r="S27089" t="str">
            <v>WASHINGTON VILLAGE</v>
          </cell>
          <cell r="AF27089">
            <v>0</v>
          </cell>
          <cell r="AG27089">
            <v>0</v>
          </cell>
          <cell r="AH27089">
            <v>0</v>
          </cell>
          <cell r="AI27089">
            <v>0</v>
          </cell>
          <cell r="AJ27089">
            <v>0</v>
          </cell>
          <cell r="AK27089">
            <v>0</v>
          </cell>
          <cell r="AL27089">
            <v>0</v>
          </cell>
          <cell r="AM27089">
            <v>0</v>
          </cell>
          <cell r="AN27089">
            <v>0</v>
          </cell>
          <cell r="AO27089">
            <v>0</v>
          </cell>
          <cell r="AP27089">
            <v>0</v>
          </cell>
          <cell r="AQ27089">
            <v>0</v>
          </cell>
          <cell r="AR27089">
            <v>0</v>
          </cell>
          <cell r="AS27089">
            <v>1</v>
          </cell>
          <cell r="AT27089" t="b">
            <v>0</v>
          </cell>
          <cell r="AU27089" t="b">
            <v>0</v>
          </cell>
          <cell r="AV27089" t="b">
            <v>0</v>
          </cell>
          <cell r="AW27089" t="b">
            <v>0</v>
          </cell>
        </row>
        <row r="27090">
          <cell r="S27090" t="str">
            <v>JONESTOWN</v>
          </cell>
          <cell r="AF27090">
            <v>0</v>
          </cell>
          <cell r="AG27090">
            <v>0</v>
          </cell>
          <cell r="AH27090">
            <v>0</v>
          </cell>
          <cell r="AI27090">
            <v>0</v>
          </cell>
          <cell r="AJ27090">
            <v>0</v>
          </cell>
          <cell r="AK27090">
            <v>0</v>
          </cell>
          <cell r="AL27090">
            <v>0</v>
          </cell>
          <cell r="AM27090">
            <v>0</v>
          </cell>
          <cell r="AN27090">
            <v>0</v>
          </cell>
          <cell r="AO27090">
            <v>0</v>
          </cell>
          <cell r="AP27090">
            <v>0</v>
          </cell>
          <cell r="AQ27090">
            <v>0</v>
          </cell>
          <cell r="AR27090">
            <v>0</v>
          </cell>
          <cell r="AS27090">
            <v>1</v>
          </cell>
          <cell r="AT27090" t="b">
            <v>0</v>
          </cell>
          <cell r="AU27090" t="b">
            <v>0</v>
          </cell>
          <cell r="AV27090" t="b">
            <v>0</v>
          </cell>
          <cell r="AW27090" t="b">
            <v>0</v>
          </cell>
        </row>
        <row r="27091">
          <cell r="S27091" t="str">
            <v>BROADWAY EAST</v>
          </cell>
          <cell r="AF27091">
            <v>1</v>
          </cell>
          <cell r="AG27091">
            <v>1</v>
          </cell>
          <cell r="AH27091">
            <v>1</v>
          </cell>
          <cell r="AI27091">
            <v>1</v>
          </cell>
          <cell r="AJ27091">
            <v>1</v>
          </cell>
          <cell r="AK27091">
            <v>1</v>
          </cell>
          <cell r="AL27091">
            <v>1</v>
          </cell>
          <cell r="AM27091">
            <v>1</v>
          </cell>
          <cell r="AN27091">
            <v>1</v>
          </cell>
          <cell r="AO27091">
            <v>1</v>
          </cell>
          <cell r="AP27091">
            <v>1</v>
          </cell>
          <cell r="AQ27091">
            <v>1</v>
          </cell>
          <cell r="AR27091">
            <v>1</v>
          </cell>
          <cell r="AS27091">
            <v>1</v>
          </cell>
          <cell r="AT27091" t="b">
            <v>0</v>
          </cell>
          <cell r="AU27091" t="b">
            <v>0</v>
          </cell>
          <cell r="AV27091" t="b">
            <v>0</v>
          </cell>
          <cell r="AW27091" t="b">
            <v>0</v>
          </cell>
        </row>
        <row r="27092">
          <cell r="S27092" t="str">
            <v>MIDDLE EAST</v>
          </cell>
          <cell r="AF27092">
            <v>0</v>
          </cell>
          <cell r="AG27092">
            <v>0</v>
          </cell>
          <cell r="AH27092">
            <v>0</v>
          </cell>
          <cell r="AI27092">
            <v>0</v>
          </cell>
          <cell r="AJ27092">
            <v>0</v>
          </cell>
          <cell r="AK27092">
            <v>0</v>
          </cell>
          <cell r="AL27092">
            <v>0</v>
          </cell>
          <cell r="AM27092">
            <v>0</v>
          </cell>
          <cell r="AN27092">
            <v>0</v>
          </cell>
          <cell r="AO27092">
            <v>0</v>
          </cell>
          <cell r="AP27092">
            <v>0</v>
          </cell>
          <cell r="AQ27092">
            <v>0</v>
          </cell>
          <cell r="AR27092">
            <v>0</v>
          </cell>
          <cell r="AS27092">
            <v>0</v>
          </cell>
          <cell r="AT27092" t="b">
            <v>0</v>
          </cell>
          <cell r="AU27092" t="b">
            <v>0</v>
          </cell>
          <cell r="AV27092" t="b">
            <v>0</v>
          </cell>
          <cell r="AW27092" t="b">
            <v>0</v>
          </cell>
        </row>
        <row r="27093">
          <cell r="S27093" t="str">
            <v>MIDDLE EAST</v>
          </cell>
          <cell r="AF27093">
            <v>0</v>
          </cell>
          <cell r="AG27093">
            <v>0</v>
          </cell>
          <cell r="AH27093">
            <v>0</v>
          </cell>
          <cell r="AI27093">
            <v>0</v>
          </cell>
          <cell r="AJ27093">
            <v>0</v>
          </cell>
          <cell r="AK27093">
            <v>0</v>
          </cell>
          <cell r="AL27093">
            <v>0</v>
          </cell>
          <cell r="AM27093">
            <v>0</v>
          </cell>
          <cell r="AN27093">
            <v>0</v>
          </cell>
          <cell r="AO27093">
            <v>0</v>
          </cell>
          <cell r="AP27093">
            <v>0</v>
          </cell>
          <cell r="AQ27093">
            <v>0</v>
          </cell>
          <cell r="AR27093">
            <v>0</v>
          </cell>
          <cell r="AS27093">
            <v>0</v>
          </cell>
          <cell r="AT27093" t="b">
            <v>0</v>
          </cell>
          <cell r="AU27093" t="b">
            <v>0</v>
          </cell>
          <cell r="AV27093" t="b">
            <v>0</v>
          </cell>
          <cell r="AW27093" t="b">
            <v>0</v>
          </cell>
        </row>
        <row r="27094">
          <cell r="S27094" t="str">
            <v>MIDDLE EAST</v>
          </cell>
          <cell r="AF27094">
            <v>0</v>
          </cell>
          <cell r="AG27094">
            <v>0</v>
          </cell>
          <cell r="AH27094">
            <v>0</v>
          </cell>
          <cell r="AI27094">
            <v>0</v>
          </cell>
          <cell r="AJ27094">
            <v>0</v>
          </cell>
          <cell r="AK27094">
            <v>0</v>
          </cell>
          <cell r="AL27094">
            <v>0</v>
          </cell>
          <cell r="AM27094">
            <v>0</v>
          </cell>
          <cell r="AN27094">
            <v>0</v>
          </cell>
          <cell r="AO27094">
            <v>0</v>
          </cell>
          <cell r="AP27094">
            <v>0</v>
          </cell>
          <cell r="AQ27094">
            <v>0</v>
          </cell>
          <cell r="AR27094">
            <v>0</v>
          </cell>
          <cell r="AS27094">
            <v>0</v>
          </cell>
          <cell r="AT27094" t="b">
            <v>0</v>
          </cell>
          <cell r="AU27094" t="b">
            <v>0</v>
          </cell>
          <cell r="AV27094" t="b">
            <v>0</v>
          </cell>
          <cell r="AW27094" t="b">
            <v>0</v>
          </cell>
        </row>
        <row r="27095">
          <cell r="S27095" t="str">
            <v>MIDDLE EAST</v>
          </cell>
          <cell r="AF27095">
            <v>0</v>
          </cell>
          <cell r="AG27095">
            <v>0</v>
          </cell>
          <cell r="AH27095">
            <v>0</v>
          </cell>
          <cell r="AI27095">
            <v>0</v>
          </cell>
          <cell r="AJ27095">
            <v>0</v>
          </cell>
          <cell r="AK27095">
            <v>0</v>
          </cell>
          <cell r="AL27095">
            <v>0</v>
          </cell>
          <cell r="AM27095">
            <v>0</v>
          </cell>
          <cell r="AN27095">
            <v>0</v>
          </cell>
          <cell r="AO27095">
            <v>0</v>
          </cell>
          <cell r="AP27095">
            <v>0</v>
          </cell>
          <cell r="AQ27095">
            <v>0</v>
          </cell>
          <cell r="AR27095">
            <v>0</v>
          </cell>
          <cell r="AS27095">
            <v>0</v>
          </cell>
          <cell r="AT27095" t="b">
            <v>0</v>
          </cell>
          <cell r="AU27095" t="b">
            <v>0</v>
          </cell>
          <cell r="AV27095" t="b">
            <v>0</v>
          </cell>
          <cell r="AW27095" t="b">
            <v>0</v>
          </cell>
        </row>
        <row r="27096">
          <cell r="S27096" t="str">
            <v>MIDDLE EAST</v>
          </cell>
          <cell r="AF27096">
            <v>0</v>
          </cell>
          <cell r="AG27096">
            <v>0</v>
          </cell>
          <cell r="AH27096">
            <v>0</v>
          </cell>
          <cell r="AI27096">
            <v>0</v>
          </cell>
          <cell r="AJ27096">
            <v>0</v>
          </cell>
          <cell r="AK27096">
            <v>0</v>
          </cell>
          <cell r="AL27096">
            <v>0</v>
          </cell>
          <cell r="AM27096">
            <v>0</v>
          </cell>
          <cell r="AN27096">
            <v>0</v>
          </cell>
          <cell r="AO27096">
            <v>0</v>
          </cell>
          <cell r="AP27096">
            <v>0</v>
          </cell>
          <cell r="AQ27096">
            <v>0</v>
          </cell>
          <cell r="AR27096">
            <v>0</v>
          </cell>
          <cell r="AS27096">
            <v>1</v>
          </cell>
          <cell r="AT27096" t="b">
            <v>0</v>
          </cell>
          <cell r="AU27096" t="b">
            <v>0</v>
          </cell>
          <cell r="AV27096" t="b">
            <v>0</v>
          </cell>
          <cell r="AW27096" t="b">
            <v>0</v>
          </cell>
        </row>
        <row r="27097">
          <cell r="S27097" t="str">
            <v>MIDDLE EAST</v>
          </cell>
          <cell r="AF27097">
            <v>0</v>
          </cell>
          <cell r="AG27097">
            <v>0</v>
          </cell>
          <cell r="AH27097">
            <v>0</v>
          </cell>
          <cell r="AI27097">
            <v>0</v>
          </cell>
          <cell r="AJ27097">
            <v>0</v>
          </cell>
          <cell r="AK27097">
            <v>0</v>
          </cell>
          <cell r="AL27097">
            <v>0</v>
          </cell>
          <cell r="AM27097">
            <v>0</v>
          </cell>
          <cell r="AN27097">
            <v>0</v>
          </cell>
          <cell r="AO27097">
            <v>0</v>
          </cell>
          <cell r="AP27097">
            <v>0</v>
          </cell>
          <cell r="AQ27097">
            <v>0</v>
          </cell>
          <cell r="AR27097">
            <v>0</v>
          </cell>
          <cell r="AS27097">
            <v>1</v>
          </cell>
          <cell r="AT27097" t="b">
            <v>0</v>
          </cell>
          <cell r="AU27097" t="b">
            <v>0</v>
          </cell>
          <cell r="AV27097" t="b">
            <v>0</v>
          </cell>
          <cell r="AW27097" t="b">
            <v>0</v>
          </cell>
        </row>
        <row r="27098">
          <cell r="S27098" t="str">
            <v>MIDDLE EAST</v>
          </cell>
          <cell r="AF27098">
            <v>0</v>
          </cell>
          <cell r="AG27098">
            <v>0</v>
          </cell>
          <cell r="AH27098">
            <v>0</v>
          </cell>
          <cell r="AI27098">
            <v>0</v>
          </cell>
          <cell r="AJ27098">
            <v>1</v>
          </cell>
          <cell r="AK27098">
            <v>1</v>
          </cell>
          <cell r="AL27098">
            <v>1</v>
          </cell>
          <cell r="AM27098">
            <v>1</v>
          </cell>
          <cell r="AN27098">
            <v>1</v>
          </cell>
          <cell r="AO27098">
            <v>1</v>
          </cell>
          <cell r="AP27098">
            <v>1</v>
          </cell>
          <cell r="AQ27098">
            <v>1</v>
          </cell>
          <cell r="AR27098">
            <v>1</v>
          </cell>
          <cell r="AS27098">
            <v>1</v>
          </cell>
          <cell r="AT27098" t="b">
            <v>0</v>
          </cell>
          <cell r="AU27098" t="b">
            <v>0</v>
          </cell>
          <cell r="AV27098" t="b">
            <v>0</v>
          </cell>
          <cell r="AW27098" t="b">
            <v>0</v>
          </cell>
        </row>
        <row r="27099">
          <cell r="S27099" t="str">
            <v>MIDDLE EAST</v>
          </cell>
          <cell r="AF27099">
            <v>0</v>
          </cell>
          <cell r="AG27099">
            <v>0</v>
          </cell>
          <cell r="AH27099">
            <v>0</v>
          </cell>
          <cell r="AI27099">
            <v>0</v>
          </cell>
          <cell r="AJ27099">
            <v>0</v>
          </cell>
          <cell r="AK27099">
            <v>0</v>
          </cell>
          <cell r="AL27099">
            <v>0</v>
          </cell>
          <cell r="AM27099">
            <v>0</v>
          </cell>
          <cell r="AN27099">
            <v>0</v>
          </cell>
          <cell r="AO27099">
            <v>0</v>
          </cell>
          <cell r="AP27099">
            <v>0</v>
          </cell>
          <cell r="AQ27099">
            <v>0</v>
          </cell>
          <cell r="AR27099">
            <v>0</v>
          </cell>
          <cell r="AS27099">
            <v>1</v>
          </cell>
          <cell r="AT27099" t="b">
            <v>0</v>
          </cell>
          <cell r="AU27099" t="b">
            <v>0</v>
          </cell>
          <cell r="AV27099" t="b">
            <v>0</v>
          </cell>
          <cell r="AW27099" t="b">
            <v>0</v>
          </cell>
        </row>
        <row r="27100">
          <cell r="S27100" t="str">
            <v>MIDDLE EAST</v>
          </cell>
          <cell r="AF27100">
            <v>0</v>
          </cell>
          <cell r="AG27100">
            <v>0</v>
          </cell>
          <cell r="AH27100">
            <v>0</v>
          </cell>
          <cell r="AI27100">
            <v>0</v>
          </cell>
          <cell r="AJ27100">
            <v>0</v>
          </cell>
          <cell r="AK27100">
            <v>0</v>
          </cell>
          <cell r="AL27100">
            <v>0</v>
          </cell>
          <cell r="AM27100">
            <v>0</v>
          </cell>
          <cell r="AN27100">
            <v>0</v>
          </cell>
          <cell r="AO27100">
            <v>0</v>
          </cell>
          <cell r="AP27100">
            <v>0</v>
          </cell>
          <cell r="AQ27100">
            <v>0</v>
          </cell>
          <cell r="AR27100">
            <v>0</v>
          </cell>
          <cell r="AS27100">
            <v>1</v>
          </cell>
          <cell r="AT27100" t="b">
            <v>0</v>
          </cell>
          <cell r="AU27100" t="b">
            <v>0</v>
          </cell>
          <cell r="AV27100" t="b">
            <v>0</v>
          </cell>
          <cell r="AW27100" t="b">
            <v>0</v>
          </cell>
        </row>
        <row r="27101">
          <cell r="S27101" t="str">
            <v>MIDDLE EAST</v>
          </cell>
          <cell r="AF27101">
            <v>0</v>
          </cell>
          <cell r="AG27101">
            <v>0</v>
          </cell>
          <cell r="AH27101">
            <v>0</v>
          </cell>
          <cell r="AI27101">
            <v>0</v>
          </cell>
          <cell r="AJ27101">
            <v>0</v>
          </cell>
          <cell r="AK27101">
            <v>0</v>
          </cell>
          <cell r="AL27101">
            <v>0</v>
          </cell>
          <cell r="AM27101">
            <v>0</v>
          </cell>
          <cell r="AN27101">
            <v>0</v>
          </cell>
          <cell r="AO27101">
            <v>0</v>
          </cell>
          <cell r="AP27101">
            <v>0</v>
          </cell>
          <cell r="AQ27101">
            <v>0</v>
          </cell>
          <cell r="AR27101">
            <v>0</v>
          </cell>
          <cell r="AS27101">
            <v>0</v>
          </cell>
          <cell r="AT27101" t="b">
            <v>0</v>
          </cell>
          <cell r="AU27101" t="b">
            <v>0</v>
          </cell>
          <cell r="AV27101" t="b">
            <v>0</v>
          </cell>
          <cell r="AW27101" t="b">
            <v>0</v>
          </cell>
        </row>
        <row r="27102">
          <cell r="S27102" t="str">
            <v>SHIPLEY HILL</v>
          </cell>
          <cell r="AF27102">
            <v>0</v>
          </cell>
          <cell r="AG27102">
            <v>0</v>
          </cell>
          <cell r="AH27102">
            <v>0</v>
          </cell>
          <cell r="AI27102">
            <v>0</v>
          </cell>
          <cell r="AJ27102">
            <v>0</v>
          </cell>
          <cell r="AK27102">
            <v>0</v>
          </cell>
          <cell r="AL27102">
            <v>0</v>
          </cell>
          <cell r="AM27102">
            <v>0</v>
          </cell>
          <cell r="AN27102">
            <v>0</v>
          </cell>
          <cell r="AO27102">
            <v>0</v>
          </cell>
          <cell r="AP27102">
            <v>0</v>
          </cell>
          <cell r="AQ27102">
            <v>0</v>
          </cell>
          <cell r="AR27102">
            <v>0</v>
          </cell>
          <cell r="AS27102">
            <v>0</v>
          </cell>
          <cell r="AT27102" t="b">
            <v>0</v>
          </cell>
          <cell r="AU27102" t="b">
            <v>0</v>
          </cell>
          <cell r="AV27102" t="b">
            <v>0</v>
          </cell>
          <cell r="AW27102" t="b">
            <v>0</v>
          </cell>
        </row>
        <row r="27103">
          <cell r="S27103" t="str">
            <v>EASTERWOOD</v>
          </cell>
          <cell r="AF27103">
            <v>0</v>
          </cell>
          <cell r="AG27103">
            <v>0</v>
          </cell>
          <cell r="AH27103">
            <v>0</v>
          </cell>
          <cell r="AI27103">
            <v>0</v>
          </cell>
          <cell r="AJ27103">
            <v>0</v>
          </cell>
          <cell r="AK27103">
            <v>0</v>
          </cell>
          <cell r="AL27103">
            <v>0</v>
          </cell>
          <cell r="AM27103">
            <v>0</v>
          </cell>
          <cell r="AN27103">
            <v>0</v>
          </cell>
          <cell r="AO27103">
            <v>0</v>
          </cell>
          <cell r="AP27103">
            <v>1</v>
          </cell>
          <cell r="AQ27103">
            <v>1</v>
          </cell>
          <cell r="AR27103">
            <v>1</v>
          </cell>
          <cell r="AS27103">
            <v>1</v>
          </cell>
          <cell r="AT27103" t="b">
            <v>0</v>
          </cell>
          <cell r="AU27103" t="b">
            <v>0</v>
          </cell>
          <cell r="AV27103" t="b">
            <v>0</v>
          </cell>
          <cell r="AW27103" t="b">
            <v>0</v>
          </cell>
        </row>
        <row r="27104">
          <cell r="S27104" t="str">
            <v>COPPIN HEIGHTS/ASH-CO-EAST</v>
          </cell>
          <cell r="AF27104">
            <v>0</v>
          </cell>
          <cell r="AG27104">
            <v>0</v>
          </cell>
          <cell r="AH27104">
            <v>1</v>
          </cell>
          <cell r="AI27104">
            <v>1</v>
          </cell>
          <cell r="AJ27104">
            <v>1</v>
          </cell>
          <cell r="AK27104">
            <v>1</v>
          </cell>
          <cell r="AL27104">
            <v>1</v>
          </cell>
          <cell r="AM27104">
            <v>1</v>
          </cell>
          <cell r="AN27104">
            <v>1</v>
          </cell>
          <cell r="AO27104">
            <v>1</v>
          </cell>
          <cell r="AP27104">
            <v>1</v>
          </cell>
          <cell r="AQ27104">
            <v>1</v>
          </cell>
          <cell r="AR27104">
            <v>1</v>
          </cell>
          <cell r="AS27104">
            <v>1</v>
          </cell>
          <cell r="AT27104" t="b">
            <v>0</v>
          </cell>
          <cell r="AU27104" t="b">
            <v>0</v>
          </cell>
          <cell r="AV27104" t="b">
            <v>0</v>
          </cell>
          <cell r="AW27104" t="b">
            <v>0</v>
          </cell>
        </row>
        <row r="27105">
          <cell r="S27105" t="str">
            <v>MONDAWMIN</v>
          </cell>
          <cell r="AF27105">
            <v>1</v>
          </cell>
          <cell r="AG27105">
            <v>1</v>
          </cell>
          <cell r="AH27105">
            <v>1</v>
          </cell>
          <cell r="AI27105">
            <v>1</v>
          </cell>
          <cell r="AJ27105">
            <v>1</v>
          </cell>
          <cell r="AK27105">
            <v>1</v>
          </cell>
          <cell r="AL27105">
            <v>1</v>
          </cell>
          <cell r="AM27105">
            <v>1</v>
          </cell>
          <cell r="AN27105">
            <v>1</v>
          </cell>
          <cell r="AO27105">
            <v>1</v>
          </cell>
          <cell r="AP27105">
            <v>1</v>
          </cell>
          <cell r="AQ27105">
            <v>1</v>
          </cell>
          <cell r="AR27105">
            <v>1</v>
          </cell>
          <cell r="AS27105">
            <v>1</v>
          </cell>
          <cell r="AT27105" t="b">
            <v>0</v>
          </cell>
          <cell r="AU27105" t="b">
            <v>0</v>
          </cell>
          <cell r="AV27105" t="b">
            <v>0</v>
          </cell>
          <cell r="AW27105" t="b">
            <v>0</v>
          </cell>
        </row>
        <row r="27106">
          <cell r="S27106" t="str">
            <v>LIBERTY SQUARE</v>
          </cell>
          <cell r="AF27106">
            <v>0</v>
          </cell>
          <cell r="AG27106">
            <v>0</v>
          </cell>
          <cell r="AH27106">
            <v>0</v>
          </cell>
          <cell r="AI27106">
            <v>0</v>
          </cell>
          <cell r="AJ27106">
            <v>0</v>
          </cell>
          <cell r="AK27106">
            <v>0</v>
          </cell>
          <cell r="AL27106">
            <v>0</v>
          </cell>
          <cell r="AM27106">
            <v>0</v>
          </cell>
          <cell r="AN27106">
            <v>0</v>
          </cell>
          <cell r="AO27106">
            <v>0</v>
          </cell>
          <cell r="AP27106">
            <v>0</v>
          </cell>
          <cell r="AQ27106">
            <v>0</v>
          </cell>
          <cell r="AR27106">
            <v>0</v>
          </cell>
          <cell r="AS27106">
            <v>0</v>
          </cell>
          <cell r="AT27106" t="b">
            <v>0</v>
          </cell>
          <cell r="AU27106" t="b">
            <v>0</v>
          </cell>
          <cell r="AV27106" t="b">
            <v>0</v>
          </cell>
          <cell r="AW27106" t="b">
            <v>0</v>
          </cell>
        </row>
        <row r="27107">
          <cell r="S27107" t="str">
            <v>LIBERTY SQUARE</v>
          </cell>
          <cell r="AF27107">
            <v>0</v>
          </cell>
          <cell r="AG27107">
            <v>0</v>
          </cell>
          <cell r="AH27107">
            <v>0</v>
          </cell>
          <cell r="AI27107">
            <v>0</v>
          </cell>
          <cell r="AJ27107">
            <v>0</v>
          </cell>
          <cell r="AK27107">
            <v>0</v>
          </cell>
          <cell r="AL27107">
            <v>0</v>
          </cell>
          <cell r="AM27107">
            <v>0</v>
          </cell>
          <cell r="AN27107">
            <v>0</v>
          </cell>
          <cell r="AO27107">
            <v>0</v>
          </cell>
          <cell r="AP27107">
            <v>0</v>
          </cell>
          <cell r="AQ27107">
            <v>0</v>
          </cell>
          <cell r="AR27107">
            <v>0</v>
          </cell>
          <cell r="AS27107">
            <v>0</v>
          </cell>
          <cell r="AT27107" t="b">
            <v>0</v>
          </cell>
          <cell r="AU27107" t="b">
            <v>0</v>
          </cell>
          <cell r="AV27107" t="b">
            <v>0</v>
          </cell>
          <cell r="AW27107" t="b">
            <v>0</v>
          </cell>
        </row>
        <row r="27108">
          <cell r="S27108" t="str">
            <v>PENN NORTH</v>
          </cell>
          <cell r="AF27108">
            <v>0</v>
          </cell>
          <cell r="AG27108">
            <v>0</v>
          </cell>
          <cell r="AH27108">
            <v>0</v>
          </cell>
          <cell r="AI27108">
            <v>0</v>
          </cell>
          <cell r="AJ27108">
            <v>0</v>
          </cell>
          <cell r="AK27108">
            <v>0</v>
          </cell>
          <cell r="AL27108">
            <v>0</v>
          </cell>
          <cell r="AM27108">
            <v>0</v>
          </cell>
          <cell r="AN27108">
            <v>0</v>
          </cell>
          <cell r="AO27108">
            <v>1</v>
          </cell>
          <cell r="AP27108">
            <v>1</v>
          </cell>
          <cell r="AQ27108">
            <v>1</v>
          </cell>
          <cell r="AR27108">
            <v>1</v>
          </cell>
          <cell r="AS27108">
            <v>1</v>
          </cell>
          <cell r="AT27108" t="b">
            <v>0</v>
          </cell>
          <cell r="AU27108" t="b">
            <v>0</v>
          </cell>
          <cell r="AV27108" t="b">
            <v>0</v>
          </cell>
          <cell r="AW27108" t="b">
            <v>0</v>
          </cell>
        </row>
        <row r="27109">
          <cell r="S27109" t="str">
            <v>PENN NORTH</v>
          </cell>
          <cell r="AF27109">
            <v>0</v>
          </cell>
          <cell r="AG27109">
            <v>0</v>
          </cell>
          <cell r="AH27109">
            <v>0</v>
          </cell>
          <cell r="AI27109">
            <v>0</v>
          </cell>
          <cell r="AJ27109">
            <v>0</v>
          </cell>
          <cell r="AK27109">
            <v>0</v>
          </cell>
          <cell r="AL27109">
            <v>0</v>
          </cell>
          <cell r="AM27109">
            <v>0</v>
          </cell>
          <cell r="AN27109">
            <v>0</v>
          </cell>
          <cell r="AO27109">
            <v>0</v>
          </cell>
          <cell r="AP27109">
            <v>0</v>
          </cell>
          <cell r="AQ27109">
            <v>0</v>
          </cell>
          <cell r="AR27109">
            <v>0</v>
          </cell>
          <cell r="AS27109">
            <v>0</v>
          </cell>
          <cell r="AT27109" t="b">
            <v>0</v>
          </cell>
          <cell r="AU27109" t="b">
            <v>0</v>
          </cell>
          <cell r="AV27109" t="b">
            <v>0</v>
          </cell>
          <cell r="AW27109" t="b">
            <v>0</v>
          </cell>
        </row>
        <row r="27110">
          <cell r="S27110" t="str">
            <v>PENN NORTH</v>
          </cell>
          <cell r="AF27110">
            <v>0</v>
          </cell>
          <cell r="AG27110">
            <v>0</v>
          </cell>
          <cell r="AH27110">
            <v>1</v>
          </cell>
          <cell r="AI27110">
            <v>1</v>
          </cell>
          <cell r="AJ27110">
            <v>1</v>
          </cell>
          <cell r="AK27110">
            <v>1</v>
          </cell>
          <cell r="AL27110">
            <v>1</v>
          </cell>
          <cell r="AM27110">
            <v>1</v>
          </cell>
          <cell r="AN27110">
            <v>1</v>
          </cell>
          <cell r="AO27110">
            <v>1</v>
          </cell>
          <cell r="AP27110">
            <v>1</v>
          </cell>
          <cell r="AQ27110">
            <v>1</v>
          </cell>
          <cell r="AR27110">
            <v>1</v>
          </cell>
          <cell r="AS27110">
            <v>1</v>
          </cell>
          <cell r="AT27110" t="b">
            <v>0</v>
          </cell>
          <cell r="AU27110" t="b">
            <v>0</v>
          </cell>
          <cell r="AV27110" t="b">
            <v>0</v>
          </cell>
          <cell r="AW27110" t="b">
            <v>0</v>
          </cell>
        </row>
        <row r="27111">
          <cell r="S27111" t="str">
            <v>PENN NORTH</v>
          </cell>
          <cell r="AF27111">
            <v>0</v>
          </cell>
          <cell r="AG27111">
            <v>0</v>
          </cell>
          <cell r="AH27111">
            <v>0</v>
          </cell>
          <cell r="AI27111">
            <v>0</v>
          </cell>
          <cell r="AJ27111">
            <v>0</v>
          </cell>
          <cell r="AK27111">
            <v>0</v>
          </cell>
          <cell r="AL27111">
            <v>0</v>
          </cell>
          <cell r="AM27111">
            <v>0</v>
          </cell>
          <cell r="AN27111">
            <v>0</v>
          </cell>
          <cell r="AO27111">
            <v>0</v>
          </cell>
          <cell r="AP27111">
            <v>0</v>
          </cell>
          <cell r="AQ27111">
            <v>0</v>
          </cell>
          <cell r="AR27111">
            <v>0</v>
          </cell>
          <cell r="AS27111">
            <v>0</v>
          </cell>
          <cell r="AT27111" t="b">
            <v>0</v>
          </cell>
          <cell r="AU27111" t="b">
            <v>0</v>
          </cell>
          <cell r="AV27111" t="b">
            <v>0</v>
          </cell>
          <cell r="AW27111" t="b">
            <v>0</v>
          </cell>
        </row>
        <row r="27112">
          <cell r="S27112" t="str">
            <v>PENN NORTH</v>
          </cell>
          <cell r="AF27112">
            <v>0</v>
          </cell>
          <cell r="AG27112">
            <v>0</v>
          </cell>
          <cell r="AH27112">
            <v>0</v>
          </cell>
          <cell r="AI27112">
            <v>0</v>
          </cell>
          <cell r="AJ27112">
            <v>0</v>
          </cell>
          <cell r="AK27112">
            <v>0</v>
          </cell>
          <cell r="AL27112">
            <v>0</v>
          </cell>
          <cell r="AM27112">
            <v>0</v>
          </cell>
          <cell r="AN27112">
            <v>0</v>
          </cell>
          <cell r="AO27112">
            <v>0</v>
          </cell>
          <cell r="AP27112">
            <v>0</v>
          </cell>
          <cell r="AQ27112">
            <v>0</v>
          </cell>
          <cell r="AR27112">
            <v>0</v>
          </cell>
          <cell r="AS27112">
            <v>1</v>
          </cell>
          <cell r="AT27112" t="b">
            <v>0</v>
          </cell>
          <cell r="AU27112" t="b">
            <v>0</v>
          </cell>
          <cell r="AV27112" t="b">
            <v>0</v>
          </cell>
          <cell r="AW27112" t="b">
            <v>0</v>
          </cell>
        </row>
        <row r="27113">
          <cell r="S27113" t="str">
            <v>PENN NORTH</v>
          </cell>
          <cell r="AF27113">
            <v>0</v>
          </cell>
          <cell r="AG27113">
            <v>0</v>
          </cell>
          <cell r="AH27113">
            <v>0</v>
          </cell>
          <cell r="AI27113">
            <v>0</v>
          </cell>
          <cell r="AJ27113">
            <v>0</v>
          </cell>
          <cell r="AK27113">
            <v>0</v>
          </cell>
          <cell r="AL27113">
            <v>0</v>
          </cell>
          <cell r="AM27113">
            <v>0</v>
          </cell>
          <cell r="AN27113">
            <v>1</v>
          </cell>
          <cell r="AO27113">
            <v>1</v>
          </cell>
          <cell r="AP27113">
            <v>1</v>
          </cell>
          <cell r="AQ27113">
            <v>1</v>
          </cell>
          <cell r="AR27113">
            <v>1</v>
          </cell>
          <cell r="AS27113">
            <v>1</v>
          </cell>
          <cell r="AT27113" t="b">
            <v>0</v>
          </cell>
          <cell r="AU27113" t="b">
            <v>0</v>
          </cell>
          <cell r="AV27113" t="b">
            <v>0</v>
          </cell>
          <cell r="AW27113" t="b">
            <v>0</v>
          </cell>
        </row>
        <row r="27114">
          <cell r="S27114" t="str">
            <v>PENN NORTH</v>
          </cell>
          <cell r="AF27114">
            <v>0</v>
          </cell>
          <cell r="AG27114">
            <v>0</v>
          </cell>
          <cell r="AH27114">
            <v>0</v>
          </cell>
          <cell r="AI27114">
            <v>0</v>
          </cell>
          <cell r="AJ27114">
            <v>0</v>
          </cell>
          <cell r="AK27114">
            <v>0</v>
          </cell>
          <cell r="AL27114">
            <v>0</v>
          </cell>
          <cell r="AM27114">
            <v>0</v>
          </cell>
          <cell r="AN27114">
            <v>0</v>
          </cell>
          <cell r="AO27114">
            <v>0</v>
          </cell>
          <cell r="AP27114">
            <v>0</v>
          </cell>
          <cell r="AQ27114">
            <v>0</v>
          </cell>
          <cell r="AR27114">
            <v>0</v>
          </cell>
          <cell r="AS27114">
            <v>0</v>
          </cell>
          <cell r="AT27114" t="b">
            <v>0</v>
          </cell>
          <cell r="AU27114" t="b">
            <v>0</v>
          </cell>
          <cell r="AV27114" t="b">
            <v>0</v>
          </cell>
          <cell r="AW27114" t="b">
            <v>0</v>
          </cell>
        </row>
        <row r="27115">
          <cell r="S27115" t="str">
            <v>PENN NORTH</v>
          </cell>
          <cell r="AF27115">
            <v>0</v>
          </cell>
          <cell r="AG27115">
            <v>0</v>
          </cell>
          <cell r="AH27115">
            <v>0</v>
          </cell>
          <cell r="AI27115">
            <v>0</v>
          </cell>
          <cell r="AJ27115">
            <v>0</v>
          </cell>
          <cell r="AK27115">
            <v>0</v>
          </cell>
          <cell r="AL27115">
            <v>0</v>
          </cell>
          <cell r="AM27115">
            <v>0</v>
          </cell>
          <cell r="AN27115">
            <v>0</v>
          </cell>
          <cell r="AO27115">
            <v>0</v>
          </cell>
          <cell r="AP27115">
            <v>0</v>
          </cell>
          <cell r="AQ27115">
            <v>0</v>
          </cell>
          <cell r="AR27115">
            <v>0</v>
          </cell>
          <cell r="AS27115">
            <v>0</v>
          </cell>
          <cell r="AT27115" t="b">
            <v>0</v>
          </cell>
          <cell r="AU27115" t="b">
            <v>0</v>
          </cell>
          <cell r="AV27115" t="b">
            <v>0</v>
          </cell>
          <cell r="AW27115" t="b">
            <v>0</v>
          </cell>
        </row>
        <row r="27116">
          <cell r="S27116" t="str">
            <v>PENN NORTH</v>
          </cell>
          <cell r="AF27116">
            <v>1</v>
          </cell>
          <cell r="AG27116">
            <v>1</v>
          </cell>
          <cell r="AH27116">
            <v>1</v>
          </cell>
          <cell r="AI27116">
            <v>1</v>
          </cell>
          <cell r="AJ27116">
            <v>1</v>
          </cell>
          <cell r="AK27116">
            <v>1</v>
          </cell>
          <cell r="AL27116">
            <v>1</v>
          </cell>
          <cell r="AM27116">
            <v>1</v>
          </cell>
          <cell r="AN27116">
            <v>1</v>
          </cell>
          <cell r="AO27116">
            <v>1</v>
          </cell>
          <cell r="AP27116">
            <v>1</v>
          </cell>
          <cell r="AQ27116">
            <v>1</v>
          </cell>
          <cell r="AR27116">
            <v>1</v>
          </cell>
          <cell r="AS27116">
            <v>1</v>
          </cell>
          <cell r="AT27116" t="b">
            <v>0</v>
          </cell>
          <cell r="AU27116" t="b">
            <v>0</v>
          </cell>
          <cell r="AV27116" t="b">
            <v>0</v>
          </cell>
          <cell r="AW27116" t="b">
            <v>0</v>
          </cell>
        </row>
        <row r="27117">
          <cell r="S27117" t="str">
            <v>PENN NORTH</v>
          </cell>
          <cell r="AF27117">
            <v>0</v>
          </cell>
          <cell r="AG27117">
            <v>0</v>
          </cell>
          <cell r="AH27117">
            <v>0</v>
          </cell>
          <cell r="AI27117">
            <v>0</v>
          </cell>
          <cell r="AJ27117">
            <v>0</v>
          </cell>
          <cell r="AK27117">
            <v>0</v>
          </cell>
          <cell r="AL27117">
            <v>0</v>
          </cell>
          <cell r="AM27117">
            <v>0</v>
          </cell>
          <cell r="AN27117">
            <v>0</v>
          </cell>
          <cell r="AO27117">
            <v>0</v>
          </cell>
          <cell r="AP27117">
            <v>0</v>
          </cell>
          <cell r="AQ27117">
            <v>0</v>
          </cell>
          <cell r="AR27117">
            <v>0</v>
          </cell>
          <cell r="AS27117">
            <v>0</v>
          </cell>
          <cell r="AT27117" t="b">
            <v>0</v>
          </cell>
          <cell r="AU27117" t="b">
            <v>0</v>
          </cell>
          <cell r="AV27117" t="b">
            <v>0</v>
          </cell>
          <cell r="AW27117" t="b">
            <v>0</v>
          </cell>
        </row>
        <row r="27118">
          <cell r="S27118" t="str">
            <v>PENN NORTH</v>
          </cell>
          <cell r="AF27118">
            <v>0</v>
          </cell>
          <cell r="AG27118">
            <v>0</v>
          </cell>
          <cell r="AH27118">
            <v>0</v>
          </cell>
          <cell r="AI27118">
            <v>0</v>
          </cell>
          <cell r="AJ27118">
            <v>0</v>
          </cell>
          <cell r="AK27118">
            <v>0</v>
          </cell>
          <cell r="AL27118">
            <v>0</v>
          </cell>
          <cell r="AM27118">
            <v>1</v>
          </cell>
          <cell r="AN27118">
            <v>1</v>
          </cell>
          <cell r="AO27118">
            <v>1</v>
          </cell>
          <cell r="AP27118">
            <v>1</v>
          </cell>
          <cell r="AQ27118">
            <v>1</v>
          </cell>
          <cell r="AR27118">
            <v>1</v>
          </cell>
          <cell r="AS27118">
            <v>1</v>
          </cell>
          <cell r="AT27118" t="b">
            <v>0</v>
          </cell>
          <cell r="AU27118" t="b">
            <v>0</v>
          </cell>
          <cell r="AV27118" t="b">
            <v>0</v>
          </cell>
          <cell r="AW27118" t="b">
            <v>0</v>
          </cell>
        </row>
        <row r="27119">
          <cell r="S27119" t="str">
            <v>PENN NORTH</v>
          </cell>
          <cell r="AF27119">
            <v>0</v>
          </cell>
          <cell r="AG27119">
            <v>0</v>
          </cell>
          <cell r="AH27119">
            <v>0</v>
          </cell>
          <cell r="AI27119">
            <v>0</v>
          </cell>
          <cell r="AJ27119">
            <v>0</v>
          </cell>
          <cell r="AK27119">
            <v>0</v>
          </cell>
          <cell r="AL27119">
            <v>0</v>
          </cell>
          <cell r="AM27119">
            <v>0</v>
          </cell>
          <cell r="AN27119">
            <v>0</v>
          </cell>
          <cell r="AO27119">
            <v>0</v>
          </cell>
          <cell r="AP27119">
            <v>0</v>
          </cell>
          <cell r="AQ27119">
            <v>0</v>
          </cell>
          <cell r="AR27119">
            <v>0</v>
          </cell>
          <cell r="AS27119">
            <v>1</v>
          </cell>
          <cell r="AT27119" t="b">
            <v>0</v>
          </cell>
          <cell r="AU27119" t="b">
            <v>0</v>
          </cell>
          <cell r="AV27119" t="b">
            <v>0</v>
          </cell>
          <cell r="AW27119" t="b">
            <v>0</v>
          </cell>
        </row>
        <row r="27120">
          <cell r="S27120" t="str">
            <v>BARCLAY</v>
          </cell>
          <cell r="AF27120">
            <v>0</v>
          </cell>
          <cell r="AG27120">
            <v>0</v>
          </cell>
          <cell r="AH27120">
            <v>0</v>
          </cell>
          <cell r="AI27120">
            <v>0</v>
          </cell>
          <cell r="AJ27120">
            <v>0</v>
          </cell>
          <cell r="AK27120">
            <v>0</v>
          </cell>
          <cell r="AL27120">
            <v>0</v>
          </cell>
          <cell r="AM27120">
            <v>0</v>
          </cell>
          <cell r="AN27120">
            <v>0</v>
          </cell>
          <cell r="AO27120">
            <v>0</v>
          </cell>
          <cell r="AP27120">
            <v>0</v>
          </cell>
          <cell r="AQ27120">
            <v>1</v>
          </cell>
          <cell r="AR27120">
            <v>1</v>
          </cell>
          <cell r="AS27120">
            <v>1</v>
          </cell>
          <cell r="AT27120" t="b">
            <v>0</v>
          </cell>
          <cell r="AU27120" t="b">
            <v>0</v>
          </cell>
          <cell r="AV27120" t="b">
            <v>0</v>
          </cell>
          <cell r="AW27120" t="b">
            <v>0</v>
          </cell>
        </row>
        <row r="27121">
          <cell r="S27121" t="str">
            <v>BARCLAY</v>
          </cell>
          <cell r="AF27121">
            <v>0</v>
          </cell>
          <cell r="AG27121">
            <v>0</v>
          </cell>
          <cell r="AH27121">
            <v>0</v>
          </cell>
          <cell r="AI27121">
            <v>0</v>
          </cell>
          <cell r="AJ27121">
            <v>0</v>
          </cell>
          <cell r="AK27121">
            <v>0</v>
          </cell>
          <cell r="AL27121">
            <v>0</v>
          </cell>
          <cell r="AM27121">
            <v>0</v>
          </cell>
          <cell r="AN27121">
            <v>0</v>
          </cell>
          <cell r="AO27121">
            <v>0</v>
          </cell>
          <cell r="AP27121">
            <v>0</v>
          </cell>
          <cell r="AQ27121">
            <v>1</v>
          </cell>
          <cell r="AR27121">
            <v>1</v>
          </cell>
          <cell r="AS27121">
            <v>1</v>
          </cell>
          <cell r="AT27121" t="b">
            <v>0</v>
          </cell>
          <cell r="AU27121" t="b">
            <v>0</v>
          </cell>
          <cell r="AV27121" t="b">
            <v>0</v>
          </cell>
          <cell r="AW27121" t="b">
            <v>0</v>
          </cell>
        </row>
        <row r="27122">
          <cell r="S27122" t="str">
            <v>COLDSTREAM HOMESTEAD MONTEBELL</v>
          </cell>
          <cell r="AF27122">
            <v>0</v>
          </cell>
          <cell r="AG27122">
            <v>0</v>
          </cell>
          <cell r="AH27122">
            <v>0</v>
          </cell>
          <cell r="AI27122">
            <v>0</v>
          </cell>
          <cell r="AJ27122">
            <v>0</v>
          </cell>
          <cell r="AK27122">
            <v>0</v>
          </cell>
          <cell r="AL27122">
            <v>0</v>
          </cell>
          <cell r="AM27122">
            <v>0</v>
          </cell>
          <cell r="AN27122">
            <v>0</v>
          </cell>
          <cell r="AO27122">
            <v>0</v>
          </cell>
          <cell r="AP27122">
            <v>0</v>
          </cell>
          <cell r="AQ27122">
            <v>0</v>
          </cell>
          <cell r="AR27122">
            <v>0</v>
          </cell>
          <cell r="AS27122">
            <v>0</v>
          </cell>
          <cell r="AT27122" t="b">
            <v>0</v>
          </cell>
          <cell r="AU27122" t="b">
            <v>0</v>
          </cell>
          <cell r="AV27122" t="b">
            <v>0</v>
          </cell>
          <cell r="AW27122" t="b">
            <v>0</v>
          </cell>
        </row>
        <row r="27123">
          <cell r="S27123" t="str">
            <v>COLDSTREAM HOMESTEAD MONTEBELL</v>
          </cell>
          <cell r="AF27123">
            <v>0</v>
          </cell>
          <cell r="AG27123">
            <v>0</v>
          </cell>
          <cell r="AH27123">
            <v>0</v>
          </cell>
          <cell r="AI27123">
            <v>0</v>
          </cell>
          <cell r="AJ27123">
            <v>0</v>
          </cell>
          <cell r="AK27123">
            <v>0</v>
          </cell>
          <cell r="AL27123">
            <v>0</v>
          </cell>
          <cell r="AM27123">
            <v>0</v>
          </cell>
          <cell r="AN27123">
            <v>0</v>
          </cell>
          <cell r="AO27123">
            <v>0</v>
          </cell>
          <cell r="AP27123">
            <v>0</v>
          </cell>
          <cell r="AQ27123">
            <v>0</v>
          </cell>
          <cell r="AR27123">
            <v>0</v>
          </cell>
          <cell r="AS27123">
            <v>0</v>
          </cell>
          <cell r="AT27123" t="b">
            <v>0</v>
          </cell>
          <cell r="AU27123" t="b">
            <v>0</v>
          </cell>
          <cell r="AV27123" t="b">
            <v>0</v>
          </cell>
          <cell r="AW27123" t="b">
            <v>0</v>
          </cell>
        </row>
        <row r="27124">
          <cell r="S27124" t="str">
            <v>MORRELL PARK</v>
          </cell>
          <cell r="AF27124">
            <v>0</v>
          </cell>
          <cell r="AG27124">
            <v>0</v>
          </cell>
          <cell r="AH27124">
            <v>0</v>
          </cell>
          <cell r="AI27124">
            <v>0</v>
          </cell>
          <cell r="AJ27124">
            <v>0</v>
          </cell>
          <cell r="AK27124">
            <v>0</v>
          </cell>
          <cell r="AL27124">
            <v>0</v>
          </cell>
          <cell r="AM27124">
            <v>0</v>
          </cell>
          <cell r="AN27124">
            <v>0</v>
          </cell>
          <cell r="AO27124">
            <v>0</v>
          </cell>
          <cell r="AP27124">
            <v>0</v>
          </cell>
          <cell r="AQ27124">
            <v>0</v>
          </cell>
          <cell r="AR27124">
            <v>0</v>
          </cell>
          <cell r="AS27124">
            <v>0</v>
          </cell>
          <cell r="AT27124" t="b">
            <v>0</v>
          </cell>
          <cell r="AU27124" t="b">
            <v>0</v>
          </cell>
          <cell r="AV27124" t="b">
            <v>0</v>
          </cell>
          <cell r="AW27124" t="b">
            <v>0</v>
          </cell>
        </row>
        <row r="27125">
          <cell r="S27125" t="str">
            <v>CARROLLTON RIDGE</v>
          </cell>
          <cell r="AF27125">
            <v>0</v>
          </cell>
          <cell r="AG27125">
            <v>0</v>
          </cell>
          <cell r="AH27125">
            <v>0</v>
          </cell>
          <cell r="AI27125">
            <v>0</v>
          </cell>
          <cell r="AJ27125">
            <v>0</v>
          </cell>
          <cell r="AK27125">
            <v>0</v>
          </cell>
          <cell r="AL27125">
            <v>0</v>
          </cell>
          <cell r="AM27125">
            <v>0</v>
          </cell>
          <cell r="AN27125">
            <v>0</v>
          </cell>
          <cell r="AO27125">
            <v>0</v>
          </cell>
          <cell r="AP27125">
            <v>0</v>
          </cell>
          <cell r="AQ27125">
            <v>0</v>
          </cell>
          <cell r="AR27125">
            <v>0</v>
          </cell>
          <cell r="AS27125">
            <v>1</v>
          </cell>
          <cell r="AT27125" t="b">
            <v>0</v>
          </cell>
          <cell r="AU27125" t="b">
            <v>0</v>
          </cell>
          <cell r="AV27125" t="b">
            <v>0</v>
          </cell>
          <cell r="AW27125" t="b">
            <v>0</v>
          </cell>
        </row>
        <row r="27126">
          <cell r="S27126" t="str">
            <v>OLIVER</v>
          </cell>
          <cell r="AF27126">
            <v>0</v>
          </cell>
          <cell r="AG27126">
            <v>1</v>
          </cell>
          <cell r="AH27126">
            <v>1</v>
          </cell>
          <cell r="AI27126">
            <v>1</v>
          </cell>
          <cell r="AJ27126">
            <v>1</v>
          </cell>
          <cell r="AK27126">
            <v>1</v>
          </cell>
          <cell r="AL27126">
            <v>1</v>
          </cell>
          <cell r="AM27126">
            <v>1</v>
          </cell>
          <cell r="AN27126">
            <v>1</v>
          </cell>
          <cell r="AO27126">
            <v>1</v>
          </cell>
          <cell r="AP27126">
            <v>1</v>
          </cell>
          <cell r="AQ27126">
            <v>1</v>
          </cell>
          <cell r="AR27126">
            <v>1</v>
          </cell>
          <cell r="AS27126">
            <v>1</v>
          </cell>
          <cell r="AT27126" t="b">
            <v>0</v>
          </cell>
          <cell r="AU27126" t="b">
            <v>0</v>
          </cell>
          <cell r="AV27126" t="b">
            <v>0</v>
          </cell>
          <cell r="AW27126" t="b">
            <v>0</v>
          </cell>
        </row>
        <row r="27127">
          <cell r="S27127" t="str">
            <v>BROOKLYN</v>
          </cell>
          <cell r="AF27127">
            <v>0</v>
          </cell>
          <cell r="AG27127">
            <v>0</v>
          </cell>
          <cell r="AH27127">
            <v>0</v>
          </cell>
          <cell r="AI27127">
            <v>0</v>
          </cell>
          <cell r="AJ27127">
            <v>0</v>
          </cell>
          <cell r="AK27127">
            <v>0</v>
          </cell>
          <cell r="AL27127">
            <v>0</v>
          </cell>
          <cell r="AM27127">
            <v>0</v>
          </cell>
          <cell r="AN27127">
            <v>0</v>
          </cell>
          <cell r="AO27127">
            <v>1</v>
          </cell>
          <cell r="AP27127">
            <v>1</v>
          </cell>
          <cell r="AQ27127">
            <v>1</v>
          </cell>
          <cell r="AR27127">
            <v>1</v>
          </cell>
          <cell r="AS27127">
            <v>1</v>
          </cell>
          <cell r="AT27127" t="b">
            <v>0</v>
          </cell>
          <cell r="AU27127" t="b">
            <v>0</v>
          </cell>
          <cell r="AV27127" t="b">
            <v>0</v>
          </cell>
          <cell r="AW27127" t="b">
            <v>0</v>
          </cell>
        </row>
        <row r="27128">
          <cell r="S27128" t="str">
            <v>LAKELAND</v>
          </cell>
          <cell r="AF27128">
            <v>0</v>
          </cell>
          <cell r="AG27128">
            <v>0</v>
          </cell>
          <cell r="AH27128">
            <v>0</v>
          </cell>
          <cell r="AI27128">
            <v>0</v>
          </cell>
          <cell r="AJ27128">
            <v>0</v>
          </cell>
          <cell r="AK27128">
            <v>0</v>
          </cell>
          <cell r="AL27128">
            <v>0</v>
          </cell>
          <cell r="AM27128">
            <v>0</v>
          </cell>
          <cell r="AN27128">
            <v>0</v>
          </cell>
          <cell r="AO27128">
            <v>0</v>
          </cell>
          <cell r="AP27128">
            <v>0</v>
          </cell>
          <cell r="AQ27128">
            <v>0</v>
          </cell>
          <cell r="AR27128">
            <v>0</v>
          </cell>
          <cell r="AS27128">
            <v>0</v>
          </cell>
          <cell r="AT27128" t="b">
            <v>0</v>
          </cell>
          <cell r="AU27128" t="b">
            <v>0</v>
          </cell>
          <cell r="AV27128" t="b">
            <v>0</v>
          </cell>
          <cell r="AW27128" t="b">
            <v>0</v>
          </cell>
        </row>
        <row r="27129">
          <cell r="S27129" t="str">
            <v>SAINT PAUL</v>
          </cell>
          <cell r="AF27129">
            <v>0</v>
          </cell>
          <cell r="AG27129">
            <v>0</v>
          </cell>
          <cell r="AH27129">
            <v>0</v>
          </cell>
          <cell r="AI27129">
            <v>0</v>
          </cell>
          <cell r="AJ27129">
            <v>0</v>
          </cell>
          <cell r="AK27129">
            <v>0</v>
          </cell>
          <cell r="AL27129">
            <v>0</v>
          </cell>
          <cell r="AM27129">
            <v>0</v>
          </cell>
          <cell r="AN27129">
            <v>0</v>
          </cell>
          <cell r="AO27129">
            <v>0</v>
          </cell>
          <cell r="AP27129">
            <v>0</v>
          </cell>
          <cell r="AQ27129">
            <v>0</v>
          </cell>
          <cell r="AR27129">
            <v>0</v>
          </cell>
          <cell r="AS27129">
            <v>1</v>
          </cell>
          <cell r="AT27129" t="b">
            <v>0</v>
          </cell>
          <cell r="AU27129" t="b">
            <v>0</v>
          </cell>
          <cell r="AV27129" t="b">
            <v>0</v>
          </cell>
          <cell r="AW27129" t="b">
            <v>0</v>
          </cell>
        </row>
        <row r="27130">
          <cell r="S27130" t="str">
            <v>SANDTOWN-WINCHESTER</v>
          </cell>
          <cell r="AF27130">
            <v>0</v>
          </cell>
          <cell r="AG27130">
            <v>0</v>
          </cell>
          <cell r="AH27130">
            <v>0</v>
          </cell>
          <cell r="AI27130">
            <v>1</v>
          </cell>
          <cell r="AJ27130">
            <v>1</v>
          </cell>
          <cell r="AK27130">
            <v>1</v>
          </cell>
          <cell r="AL27130">
            <v>1</v>
          </cell>
          <cell r="AM27130">
            <v>1</v>
          </cell>
          <cell r="AN27130">
            <v>1</v>
          </cell>
          <cell r="AO27130">
            <v>1</v>
          </cell>
          <cell r="AP27130">
            <v>1</v>
          </cell>
          <cell r="AQ27130">
            <v>1</v>
          </cell>
          <cell r="AR27130">
            <v>1</v>
          </cell>
          <cell r="AS27130">
            <v>1</v>
          </cell>
          <cell r="AT27130" t="b">
            <v>0</v>
          </cell>
          <cell r="AU27130" t="b">
            <v>0</v>
          </cell>
          <cell r="AV27130" t="b">
            <v>0</v>
          </cell>
          <cell r="AW27130" t="b">
            <v>0</v>
          </cell>
        </row>
        <row r="27131">
          <cell r="S27131" t="str">
            <v>SANDTOWN-WINCHESTER</v>
          </cell>
          <cell r="AF27131">
            <v>0</v>
          </cell>
          <cell r="AG27131">
            <v>0</v>
          </cell>
          <cell r="AH27131">
            <v>0</v>
          </cell>
          <cell r="AI27131">
            <v>0</v>
          </cell>
          <cell r="AJ27131">
            <v>0</v>
          </cell>
          <cell r="AK27131">
            <v>0</v>
          </cell>
          <cell r="AL27131">
            <v>0</v>
          </cell>
          <cell r="AM27131">
            <v>0</v>
          </cell>
          <cell r="AN27131">
            <v>0</v>
          </cell>
          <cell r="AO27131">
            <v>0</v>
          </cell>
          <cell r="AP27131">
            <v>0</v>
          </cell>
          <cell r="AQ27131">
            <v>0</v>
          </cell>
          <cell r="AR27131">
            <v>0</v>
          </cell>
          <cell r="AS27131">
            <v>1</v>
          </cell>
          <cell r="AT27131" t="b">
            <v>0</v>
          </cell>
          <cell r="AU27131" t="b">
            <v>0</v>
          </cell>
          <cell r="AV27131" t="b">
            <v>0</v>
          </cell>
          <cell r="AW27131" t="b">
            <v>0</v>
          </cell>
        </row>
        <row r="27132">
          <cell r="S27132" t="str">
            <v>SANDTOWN-WINCHESTER</v>
          </cell>
          <cell r="AF27132">
            <v>0</v>
          </cell>
          <cell r="AG27132">
            <v>0</v>
          </cell>
          <cell r="AH27132">
            <v>0</v>
          </cell>
          <cell r="AI27132">
            <v>0</v>
          </cell>
          <cell r="AJ27132">
            <v>0</v>
          </cell>
          <cell r="AK27132">
            <v>0</v>
          </cell>
          <cell r="AL27132">
            <v>0</v>
          </cell>
          <cell r="AM27132">
            <v>0</v>
          </cell>
          <cell r="AN27132">
            <v>0</v>
          </cell>
          <cell r="AO27132">
            <v>0</v>
          </cell>
          <cell r="AP27132">
            <v>0</v>
          </cell>
          <cell r="AQ27132">
            <v>0</v>
          </cell>
          <cell r="AR27132">
            <v>0</v>
          </cell>
          <cell r="AS27132">
            <v>1</v>
          </cell>
          <cell r="AT27132" t="b">
            <v>0</v>
          </cell>
          <cell r="AU27132" t="b">
            <v>0</v>
          </cell>
          <cell r="AV27132" t="b">
            <v>0</v>
          </cell>
          <cell r="AW27132" t="b">
            <v>0</v>
          </cell>
        </row>
        <row r="27133">
          <cell r="S27133" t="str">
            <v>HARLEM PARK</v>
          </cell>
          <cell r="AF27133">
            <v>0</v>
          </cell>
          <cell r="AG27133">
            <v>0</v>
          </cell>
          <cell r="AH27133">
            <v>0</v>
          </cell>
          <cell r="AI27133">
            <v>0</v>
          </cell>
          <cell r="AJ27133">
            <v>0</v>
          </cell>
          <cell r="AK27133">
            <v>0</v>
          </cell>
          <cell r="AL27133">
            <v>0</v>
          </cell>
          <cell r="AM27133">
            <v>0</v>
          </cell>
          <cell r="AN27133">
            <v>0</v>
          </cell>
          <cell r="AO27133">
            <v>0</v>
          </cell>
          <cell r="AP27133">
            <v>0</v>
          </cell>
          <cell r="AQ27133">
            <v>0</v>
          </cell>
          <cell r="AR27133">
            <v>0</v>
          </cell>
          <cell r="AS27133">
            <v>1</v>
          </cell>
          <cell r="AT27133" t="b">
            <v>0</v>
          </cell>
          <cell r="AU27133" t="b">
            <v>0</v>
          </cell>
          <cell r="AV27133" t="b">
            <v>0</v>
          </cell>
          <cell r="AW27133" t="b">
            <v>0</v>
          </cell>
        </row>
        <row r="27134">
          <cell r="S27134" t="str">
            <v>HARLEM PARK</v>
          </cell>
          <cell r="AF27134">
            <v>1</v>
          </cell>
          <cell r="AG27134">
            <v>1</v>
          </cell>
          <cell r="AH27134">
            <v>1</v>
          </cell>
          <cell r="AI27134">
            <v>1</v>
          </cell>
          <cell r="AJ27134">
            <v>1</v>
          </cell>
          <cell r="AK27134">
            <v>1</v>
          </cell>
          <cell r="AL27134">
            <v>1</v>
          </cell>
          <cell r="AM27134">
            <v>1</v>
          </cell>
          <cell r="AN27134">
            <v>1</v>
          </cell>
          <cell r="AO27134">
            <v>1</v>
          </cell>
          <cell r="AP27134">
            <v>1</v>
          </cell>
          <cell r="AQ27134">
            <v>1</v>
          </cell>
          <cell r="AR27134">
            <v>1</v>
          </cell>
          <cell r="AS27134">
            <v>1</v>
          </cell>
          <cell r="AT27134" t="b">
            <v>0</v>
          </cell>
          <cell r="AU27134" t="b">
            <v>0</v>
          </cell>
          <cell r="AV27134" t="b">
            <v>0</v>
          </cell>
          <cell r="AW27134" t="b">
            <v>0</v>
          </cell>
        </row>
        <row r="27135">
          <cell r="S27135" t="str">
            <v>HARLEM PARK</v>
          </cell>
          <cell r="AF27135">
            <v>0</v>
          </cell>
          <cell r="AG27135">
            <v>0</v>
          </cell>
          <cell r="AH27135">
            <v>0</v>
          </cell>
          <cell r="AI27135">
            <v>0</v>
          </cell>
          <cell r="AJ27135">
            <v>1</v>
          </cell>
          <cell r="AK27135">
            <v>1</v>
          </cell>
          <cell r="AL27135">
            <v>1</v>
          </cell>
          <cell r="AM27135">
            <v>1</v>
          </cell>
          <cell r="AN27135">
            <v>1</v>
          </cell>
          <cell r="AO27135">
            <v>1</v>
          </cell>
          <cell r="AP27135">
            <v>1</v>
          </cell>
          <cell r="AQ27135">
            <v>1</v>
          </cell>
          <cell r="AR27135">
            <v>1</v>
          </cell>
          <cell r="AS27135">
            <v>1</v>
          </cell>
          <cell r="AT27135" t="b">
            <v>0</v>
          </cell>
          <cell r="AU27135" t="b">
            <v>0</v>
          </cell>
          <cell r="AV27135" t="b">
            <v>0</v>
          </cell>
          <cell r="AW27135" t="b">
            <v>0</v>
          </cell>
        </row>
        <row r="27136">
          <cell r="S27136" t="str">
            <v>HARLEM PARK</v>
          </cell>
          <cell r="AF27136">
            <v>0</v>
          </cell>
          <cell r="AG27136">
            <v>0</v>
          </cell>
          <cell r="AH27136">
            <v>0</v>
          </cell>
          <cell r="AI27136">
            <v>0</v>
          </cell>
          <cell r="AJ27136">
            <v>0</v>
          </cell>
          <cell r="AK27136">
            <v>0</v>
          </cell>
          <cell r="AL27136">
            <v>0</v>
          </cell>
          <cell r="AM27136">
            <v>0</v>
          </cell>
          <cell r="AN27136">
            <v>0</v>
          </cell>
          <cell r="AO27136">
            <v>0</v>
          </cell>
          <cell r="AP27136">
            <v>1</v>
          </cell>
          <cell r="AQ27136">
            <v>1</v>
          </cell>
          <cell r="AR27136">
            <v>1</v>
          </cell>
          <cell r="AS27136">
            <v>1</v>
          </cell>
          <cell r="AT27136" t="b">
            <v>0</v>
          </cell>
          <cell r="AU27136" t="b">
            <v>0</v>
          </cell>
          <cell r="AV27136" t="b">
            <v>0</v>
          </cell>
          <cell r="AW27136" t="b">
            <v>0</v>
          </cell>
        </row>
        <row r="27137">
          <cell r="S27137" t="str">
            <v>HARLEM PARK</v>
          </cell>
          <cell r="AF27137">
            <v>0</v>
          </cell>
          <cell r="AG27137">
            <v>0</v>
          </cell>
          <cell r="AH27137">
            <v>0</v>
          </cell>
          <cell r="AI27137">
            <v>0</v>
          </cell>
          <cell r="AJ27137">
            <v>0</v>
          </cell>
          <cell r="AK27137">
            <v>0</v>
          </cell>
          <cell r="AL27137">
            <v>0</v>
          </cell>
          <cell r="AM27137">
            <v>0</v>
          </cell>
          <cell r="AN27137">
            <v>0</v>
          </cell>
          <cell r="AO27137">
            <v>0</v>
          </cell>
          <cell r="AP27137">
            <v>1</v>
          </cell>
          <cell r="AQ27137">
            <v>1</v>
          </cell>
          <cell r="AR27137">
            <v>1</v>
          </cell>
          <cell r="AS27137">
            <v>1</v>
          </cell>
          <cell r="AT27137" t="b">
            <v>0</v>
          </cell>
          <cell r="AU27137" t="b">
            <v>0</v>
          </cell>
          <cell r="AV27137" t="b">
            <v>0</v>
          </cell>
          <cell r="AW27137" t="b">
            <v>0</v>
          </cell>
        </row>
        <row r="27138">
          <cell r="S27138" t="str">
            <v>FRANKLIN SQUARE</v>
          </cell>
          <cell r="AF27138">
            <v>0</v>
          </cell>
          <cell r="AG27138">
            <v>0</v>
          </cell>
          <cell r="AH27138">
            <v>0</v>
          </cell>
          <cell r="AI27138">
            <v>0</v>
          </cell>
          <cell r="AJ27138">
            <v>0</v>
          </cell>
          <cell r="AK27138">
            <v>0</v>
          </cell>
          <cell r="AL27138">
            <v>0</v>
          </cell>
          <cell r="AM27138">
            <v>0</v>
          </cell>
          <cell r="AN27138">
            <v>0</v>
          </cell>
          <cell r="AO27138">
            <v>0</v>
          </cell>
          <cell r="AP27138">
            <v>0</v>
          </cell>
          <cell r="AQ27138">
            <v>0</v>
          </cell>
          <cell r="AR27138">
            <v>1</v>
          </cell>
          <cell r="AS27138">
            <v>1</v>
          </cell>
          <cell r="AT27138" t="b">
            <v>0</v>
          </cell>
          <cell r="AU27138" t="b">
            <v>0</v>
          </cell>
          <cell r="AV27138" t="b">
            <v>0</v>
          </cell>
          <cell r="AW27138" t="b">
            <v>0</v>
          </cell>
        </row>
        <row r="27139">
          <cell r="S27139" t="str">
            <v>FRANKLIN SQUARE</v>
          </cell>
          <cell r="AF27139">
            <v>0</v>
          </cell>
          <cell r="AG27139">
            <v>0</v>
          </cell>
          <cell r="AH27139">
            <v>0</v>
          </cell>
          <cell r="AI27139">
            <v>0</v>
          </cell>
          <cell r="AJ27139">
            <v>0</v>
          </cell>
          <cell r="AK27139">
            <v>0</v>
          </cell>
          <cell r="AL27139">
            <v>0</v>
          </cell>
          <cell r="AM27139">
            <v>0</v>
          </cell>
          <cell r="AN27139">
            <v>0</v>
          </cell>
          <cell r="AO27139">
            <v>0</v>
          </cell>
          <cell r="AP27139">
            <v>0</v>
          </cell>
          <cell r="AQ27139">
            <v>0</v>
          </cell>
          <cell r="AR27139">
            <v>0</v>
          </cell>
          <cell r="AS27139">
            <v>1</v>
          </cell>
          <cell r="AT27139" t="b">
            <v>0</v>
          </cell>
          <cell r="AU27139" t="b">
            <v>0</v>
          </cell>
          <cell r="AV27139" t="b">
            <v>0</v>
          </cell>
          <cell r="AW27139" t="b">
            <v>0</v>
          </cell>
        </row>
        <row r="27140">
          <cell r="S27140" t="str">
            <v>SHIPLEY HILL</v>
          </cell>
          <cell r="AF27140">
            <v>0</v>
          </cell>
          <cell r="AG27140">
            <v>0</v>
          </cell>
          <cell r="AH27140">
            <v>0</v>
          </cell>
          <cell r="AI27140">
            <v>0</v>
          </cell>
          <cell r="AJ27140">
            <v>0</v>
          </cell>
          <cell r="AK27140">
            <v>0</v>
          </cell>
          <cell r="AL27140">
            <v>0</v>
          </cell>
          <cell r="AM27140">
            <v>0</v>
          </cell>
          <cell r="AN27140">
            <v>0</v>
          </cell>
          <cell r="AO27140">
            <v>0</v>
          </cell>
          <cell r="AP27140">
            <v>0</v>
          </cell>
          <cell r="AQ27140">
            <v>0</v>
          </cell>
          <cell r="AR27140">
            <v>0</v>
          </cell>
          <cell r="AS27140">
            <v>1</v>
          </cell>
          <cell r="AT27140" t="b">
            <v>0</v>
          </cell>
          <cell r="AU27140" t="b">
            <v>0</v>
          </cell>
          <cell r="AV27140" t="b">
            <v>0</v>
          </cell>
          <cell r="AW27140" t="b">
            <v>0</v>
          </cell>
        </row>
        <row r="27141">
          <cell r="S27141" t="str">
            <v>BOOTH-BOYD</v>
          </cell>
          <cell r="AF27141">
            <v>0</v>
          </cell>
          <cell r="AG27141">
            <v>0</v>
          </cell>
          <cell r="AH27141">
            <v>1</v>
          </cell>
          <cell r="AI27141">
            <v>1</v>
          </cell>
          <cell r="AJ27141">
            <v>1</v>
          </cell>
          <cell r="AK27141">
            <v>1</v>
          </cell>
          <cell r="AL27141">
            <v>1</v>
          </cell>
          <cell r="AM27141">
            <v>1</v>
          </cell>
          <cell r="AN27141">
            <v>1</v>
          </cell>
          <cell r="AO27141">
            <v>1</v>
          </cell>
          <cell r="AP27141">
            <v>1</v>
          </cell>
          <cell r="AQ27141">
            <v>1</v>
          </cell>
          <cell r="AR27141">
            <v>1</v>
          </cell>
          <cell r="AS27141">
            <v>1</v>
          </cell>
          <cell r="AT27141" t="b">
            <v>0</v>
          </cell>
          <cell r="AU27141" t="b">
            <v>0</v>
          </cell>
          <cell r="AV27141" t="b">
            <v>0</v>
          </cell>
          <cell r="AW27141" t="b">
            <v>0</v>
          </cell>
        </row>
        <row r="27142">
          <cell r="S27142" t="str">
            <v>CARROLLTON RIDGE</v>
          </cell>
          <cell r="AF27142">
            <v>0</v>
          </cell>
          <cell r="AG27142">
            <v>0</v>
          </cell>
          <cell r="AH27142">
            <v>0</v>
          </cell>
          <cell r="AI27142">
            <v>0</v>
          </cell>
          <cell r="AJ27142">
            <v>0</v>
          </cell>
          <cell r="AK27142">
            <v>0</v>
          </cell>
          <cell r="AL27142">
            <v>0</v>
          </cell>
          <cell r="AM27142">
            <v>0</v>
          </cell>
          <cell r="AN27142">
            <v>0</v>
          </cell>
          <cell r="AO27142">
            <v>1</v>
          </cell>
          <cell r="AP27142">
            <v>1</v>
          </cell>
          <cell r="AQ27142">
            <v>1</v>
          </cell>
          <cell r="AR27142">
            <v>1</v>
          </cell>
          <cell r="AS27142">
            <v>1</v>
          </cell>
          <cell r="AT27142" t="b">
            <v>0</v>
          </cell>
          <cell r="AU27142" t="b">
            <v>0</v>
          </cell>
          <cell r="AV27142" t="b">
            <v>0</v>
          </cell>
          <cell r="AW27142" t="b">
            <v>0</v>
          </cell>
        </row>
        <row r="27143">
          <cell r="S27143" t="str">
            <v>PENN NORTH</v>
          </cell>
          <cell r="AF27143">
            <v>0</v>
          </cell>
          <cell r="AG27143">
            <v>0</v>
          </cell>
          <cell r="AH27143">
            <v>0</v>
          </cell>
          <cell r="AI27143">
            <v>0</v>
          </cell>
          <cell r="AJ27143">
            <v>0</v>
          </cell>
          <cell r="AK27143">
            <v>0</v>
          </cell>
          <cell r="AL27143">
            <v>0</v>
          </cell>
          <cell r="AM27143">
            <v>0</v>
          </cell>
          <cell r="AN27143">
            <v>0</v>
          </cell>
          <cell r="AO27143">
            <v>0</v>
          </cell>
          <cell r="AP27143">
            <v>0</v>
          </cell>
          <cell r="AQ27143">
            <v>0</v>
          </cell>
          <cell r="AR27143">
            <v>0</v>
          </cell>
          <cell r="AS27143">
            <v>0</v>
          </cell>
          <cell r="AT27143" t="b">
            <v>0</v>
          </cell>
          <cell r="AU27143" t="b">
            <v>0</v>
          </cell>
          <cell r="AV27143" t="b">
            <v>0</v>
          </cell>
          <cell r="AW27143" t="b">
            <v>0</v>
          </cell>
        </row>
        <row r="27144">
          <cell r="S27144" t="str">
            <v>CARROLLTON RIDGE</v>
          </cell>
          <cell r="AF27144">
            <v>0</v>
          </cell>
          <cell r="AG27144">
            <v>0</v>
          </cell>
          <cell r="AH27144">
            <v>0</v>
          </cell>
          <cell r="AI27144">
            <v>0</v>
          </cell>
          <cell r="AJ27144">
            <v>0</v>
          </cell>
          <cell r="AK27144">
            <v>0</v>
          </cell>
          <cell r="AL27144">
            <v>0</v>
          </cell>
          <cell r="AM27144">
            <v>0</v>
          </cell>
          <cell r="AN27144">
            <v>0</v>
          </cell>
          <cell r="AO27144">
            <v>0</v>
          </cell>
          <cell r="AP27144">
            <v>0</v>
          </cell>
          <cell r="AQ27144">
            <v>0</v>
          </cell>
          <cell r="AR27144">
            <v>0</v>
          </cell>
          <cell r="AS27144">
            <v>1</v>
          </cell>
          <cell r="AT27144" t="b">
            <v>0</v>
          </cell>
          <cell r="AU27144" t="b">
            <v>0</v>
          </cell>
          <cell r="AV27144" t="b">
            <v>0</v>
          </cell>
          <cell r="AW27144" t="b">
            <v>0</v>
          </cell>
        </row>
        <row r="27145">
          <cell r="S27145" t="str">
            <v>JOHNSTON SQUARE</v>
          </cell>
          <cell r="AF27145">
            <v>0</v>
          </cell>
          <cell r="AG27145">
            <v>0</v>
          </cell>
          <cell r="AH27145">
            <v>0</v>
          </cell>
          <cell r="AI27145">
            <v>0</v>
          </cell>
          <cell r="AJ27145">
            <v>0</v>
          </cell>
          <cell r="AK27145">
            <v>0</v>
          </cell>
          <cell r="AL27145">
            <v>0</v>
          </cell>
          <cell r="AM27145">
            <v>0</v>
          </cell>
          <cell r="AN27145">
            <v>0</v>
          </cell>
          <cell r="AO27145">
            <v>0</v>
          </cell>
          <cell r="AP27145">
            <v>0</v>
          </cell>
          <cell r="AQ27145">
            <v>0</v>
          </cell>
          <cell r="AR27145">
            <v>0</v>
          </cell>
          <cell r="AS27145">
            <v>0</v>
          </cell>
          <cell r="AT27145" t="b">
            <v>0</v>
          </cell>
          <cell r="AU27145" t="b">
            <v>0</v>
          </cell>
          <cell r="AV27145" t="b">
            <v>0</v>
          </cell>
          <cell r="AW27145" t="b">
            <v>0</v>
          </cell>
        </row>
        <row r="27146">
          <cell r="S27146" t="str">
            <v>JOHNSTON SQUARE</v>
          </cell>
          <cell r="AF27146">
            <v>0</v>
          </cell>
          <cell r="AG27146">
            <v>0</v>
          </cell>
          <cell r="AH27146">
            <v>0</v>
          </cell>
          <cell r="AI27146">
            <v>0</v>
          </cell>
          <cell r="AJ27146">
            <v>0</v>
          </cell>
          <cell r="AK27146">
            <v>0</v>
          </cell>
          <cell r="AL27146">
            <v>0</v>
          </cell>
          <cell r="AM27146">
            <v>0</v>
          </cell>
          <cell r="AN27146">
            <v>0</v>
          </cell>
          <cell r="AO27146">
            <v>1</v>
          </cell>
          <cell r="AP27146">
            <v>1</v>
          </cell>
          <cell r="AQ27146">
            <v>1</v>
          </cell>
          <cell r="AR27146">
            <v>1</v>
          </cell>
          <cell r="AS27146">
            <v>1</v>
          </cell>
          <cell r="AT27146" t="b">
            <v>0</v>
          </cell>
          <cell r="AU27146" t="b">
            <v>0</v>
          </cell>
          <cell r="AV27146" t="b">
            <v>0</v>
          </cell>
          <cell r="AW27146" t="b">
            <v>0</v>
          </cell>
        </row>
        <row r="27147">
          <cell r="S27147" t="str">
            <v>BROADWAY EAST</v>
          </cell>
          <cell r="AF27147">
            <v>0</v>
          </cell>
          <cell r="AG27147">
            <v>0</v>
          </cell>
          <cell r="AH27147">
            <v>0</v>
          </cell>
          <cell r="AI27147">
            <v>0</v>
          </cell>
          <cell r="AJ27147">
            <v>0</v>
          </cell>
          <cell r="AK27147">
            <v>0</v>
          </cell>
          <cell r="AL27147">
            <v>0</v>
          </cell>
          <cell r="AM27147">
            <v>0</v>
          </cell>
          <cell r="AN27147">
            <v>0</v>
          </cell>
          <cell r="AO27147">
            <v>0</v>
          </cell>
          <cell r="AP27147">
            <v>0</v>
          </cell>
          <cell r="AQ27147">
            <v>0</v>
          </cell>
          <cell r="AR27147">
            <v>0</v>
          </cell>
          <cell r="AS27147">
            <v>0</v>
          </cell>
          <cell r="AT27147" t="b">
            <v>0</v>
          </cell>
          <cell r="AU27147" t="b">
            <v>0</v>
          </cell>
          <cell r="AV27147" t="b">
            <v>0</v>
          </cell>
          <cell r="AW27147" t="b">
            <v>0</v>
          </cell>
        </row>
        <row r="27148">
          <cell r="S27148" t="str">
            <v>BROADWAY EAST</v>
          </cell>
          <cell r="AF27148">
            <v>0</v>
          </cell>
          <cell r="AG27148">
            <v>0</v>
          </cell>
          <cell r="AH27148">
            <v>0</v>
          </cell>
          <cell r="AI27148">
            <v>0</v>
          </cell>
          <cell r="AJ27148">
            <v>0</v>
          </cell>
          <cell r="AK27148">
            <v>0</v>
          </cell>
          <cell r="AL27148">
            <v>0</v>
          </cell>
          <cell r="AM27148">
            <v>0</v>
          </cell>
          <cell r="AN27148">
            <v>0</v>
          </cell>
          <cell r="AO27148">
            <v>0</v>
          </cell>
          <cell r="AP27148">
            <v>0</v>
          </cell>
          <cell r="AQ27148">
            <v>0</v>
          </cell>
          <cell r="AR27148">
            <v>0</v>
          </cell>
          <cell r="AS27148">
            <v>0</v>
          </cell>
          <cell r="AT27148" t="b">
            <v>0</v>
          </cell>
          <cell r="AU27148" t="b">
            <v>0</v>
          </cell>
          <cell r="AV27148" t="b">
            <v>0</v>
          </cell>
          <cell r="AW27148" t="b">
            <v>0</v>
          </cell>
        </row>
        <row r="27149">
          <cell r="S27149" t="str">
            <v>BROADWAY EAST</v>
          </cell>
          <cell r="AF27149">
            <v>0</v>
          </cell>
          <cell r="AG27149">
            <v>1</v>
          </cell>
          <cell r="AH27149">
            <v>1</v>
          </cell>
          <cell r="AI27149">
            <v>1</v>
          </cell>
          <cell r="AJ27149">
            <v>1</v>
          </cell>
          <cell r="AK27149">
            <v>1</v>
          </cell>
          <cell r="AL27149">
            <v>1</v>
          </cell>
          <cell r="AM27149">
            <v>1</v>
          </cell>
          <cell r="AN27149">
            <v>1</v>
          </cell>
          <cell r="AO27149">
            <v>1</v>
          </cell>
          <cell r="AP27149">
            <v>1</v>
          </cell>
          <cell r="AQ27149">
            <v>1</v>
          </cell>
          <cell r="AR27149">
            <v>1</v>
          </cell>
          <cell r="AS27149">
            <v>1</v>
          </cell>
          <cell r="AT27149" t="b">
            <v>0</v>
          </cell>
          <cell r="AU27149" t="b">
            <v>0</v>
          </cell>
          <cell r="AV27149" t="b">
            <v>0</v>
          </cell>
          <cell r="AW27149" t="b">
            <v>0</v>
          </cell>
        </row>
        <row r="27150">
          <cell r="S27150" t="str">
            <v>BROADWAY EAST</v>
          </cell>
          <cell r="AF27150">
            <v>0</v>
          </cell>
          <cell r="AG27150">
            <v>0</v>
          </cell>
          <cell r="AH27150">
            <v>0</v>
          </cell>
          <cell r="AI27150">
            <v>0</v>
          </cell>
          <cell r="AJ27150">
            <v>0</v>
          </cell>
          <cell r="AK27150">
            <v>0</v>
          </cell>
          <cell r="AL27150">
            <v>0</v>
          </cell>
          <cell r="AM27150">
            <v>0</v>
          </cell>
          <cell r="AN27150">
            <v>0</v>
          </cell>
          <cell r="AO27150">
            <v>0</v>
          </cell>
          <cell r="AP27150">
            <v>0</v>
          </cell>
          <cell r="AQ27150">
            <v>0</v>
          </cell>
          <cell r="AR27150">
            <v>0</v>
          </cell>
          <cell r="AS27150">
            <v>1</v>
          </cell>
          <cell r="AT27150" t="b">
            <v>0</v>
          </cell>
          <cell r="AU27150" t="b">
            <v>0</v>
          </cell>
          <cell r="AV27150" t="b">
            <v>0</v>
          </cell>
          <cell r="AW27150" t="b">
            <v>0</v>
          </cell>
        </row>
        <row r="27151">
          <cell r="S27151" t="str">
            <v>MIDDLE EAST</v>
          </cell>
          <cell r="AF27151">
            <v>0</v>
          </cell>
          <cell r="AG27151">
            <v>0</v>
          </cell>
          <cell r="AH27151">
            <v>0</v>
          </cell>
          <cell r="AI27151">
            <v>0</v>
          </cell>
          <cell r="AJ27151">
            <v>0</v>
          </cell>
          <cell r="AK27151">
            <v>0</v>
          </cell>
          <cell r="AL27151">
            <v>0</v>
          </cell>
          <cell r="AM27151">
            <v>0</v>
          </cell>
          <cell r="AN27151">
            <v>0</v>
          </cell>
          <cell r="AO27151">
            <v>0</v>
          </cell>
          <cell r="AP27151">
            <v>0</v>
          </cell>
          <cell r="AQ27151">
            <v>0</v>
          </cell>
          <cell r="AR27151">
            <v>0</v>
          </cell>
          <cell r="AS27151">
            <v>0</v>
          </cell>
          <cell r="AT27151" t="b">
            <v>0</v>
          </cell>
          <cell r="AU27151" t="b">
            <v>0</v>
          </cell>
          <cell r="AV27151" t="b">
            <v>0</v>
          </cell>
          <cell r="AW27151" t="b">
            <v>0</v>
          </cell>
        </row>
        <row r="27152">
          <cell r="S27152" t="str">
            <v>MIDDLE EAST</v>
          </cell>
          <cell r="AF27152">
            <v>0</v>
          </cell>
          <cell r="AG27152">
            <v>0</v>
          </cell>
          <cell r="AH27152">
            <v>0</v>
          </cell>
          <cell r="AI27152">
            <v>0</v>
          </cell>
          <cell r="AJ27152">
            <v>0</v>
          </cell>
          <cell r="AK27152">
            <v>0</v>
          </cell>
          <cell r="AL27152">
            <v>0</v>
          </cell>
          <cell r="AM27152">
            <v>0</v>
          </cell>
          <cell r="AN27152">
            <v>0</v>
          </cell>
          <cell r="AO27152">
            <v>0</v>
          </cell>
          <cell r="AP27152">
            <v>0</v>
          </cell>
          <cell r="AQ27152">
            <v>0</v>
          </cell>
          <cell r="AR27152">
            <v>0</v>
          </cell>
          <cell r="AS27152">
            <v>0</v>
          </cell>
          <cell r="AT27152" t="b">
            <v>0</v>
          </cell>
          <cell r="AU27152" t="b">
            <v>0</v>
          </cell>
          <cell r="AV27152" t="b">
            <v>0</v>
          </cell>
          <cell r="AW27152" t="b">
            <v>0</v>
          </cell>
        </row>
        <row r="27153">
          <cell r="S27153" t="str">
            <v>MIDDLE EAST</v>
          </cell>
          <cell r="AF27153">
            <v>0</v>
          </cell>
          <cell r="AG27153">
            <v>0</v>
          </cell>
          <cell r="AH27153">
            <v>0</v>
          </cell>
          <cell r="AI27153">
            <v>0</v>
          </cell>
          <cell r="AJ27153">
            <v>0</v>
          </cell>
          <cell r="AK27153">
            <v>0</v>
          </cell>
          <cell r="AL27153">
            <v>0</v>
          </cell>
          <cell r="AM27153">
            <v>0</v>
          </cell>
          <cell r="AN27153">
            <v>0</v>
          </cell>
          <cell r="AO27153">
            <v>0</v>
          </cell>
          <cell r="AP27153">
            <v>0</v>
          </cell>
          <cell r="AQ27153">
            <v>0</v>
          </cell>
          <cell r="AR27153">
            <v>0</v>
          </cell>
          <cell r="AS27153">
            <v>0</v>
          </cell>
          <cell r="AT27153" t="b">
            <v>0</v>
          </cell>
          <cell r="AU27153" t="b">
            <v>0</v>
          </cell>
          <cell r="AV27153" t="b">
            <v>0</v>
          </cell>
          <cell r="AW27153" t="b">
            <v>0</v>
          </cell>
        </row>
        <row r="27154">
          <cell r="S27154" t="str">
            <v>MIDDLE EAST</v>
          </cell>
          <cell r="AF27154">
            <v>0</v>
          </cell>
          <cell r="AG27154">
            <v>0</v>
          </cell>
          <cell r="AH27154">
            <v>0</v>
          </cell>
          <cell r="AI27154">
            <v>0</v>
          </cell>
          <cell r="AJ27154">
            <v>0</v>
          </cell>
          <cell r="AK27154">
            <v>0</v>
          </cell>
          <cell r="AL27154">
            <v>0</v>
          </cell>
          <cell r="AM27154">
            <v>0</v>
          </cell>
          <cell r="AN27154">
            <v>0</v>
          </cell>
          <cell r="AO27154">
            <v>0</v>
          </cell>
          <cell r="AP27154">
            <v>0</v>
          </cell>
          <cell r="AQ27154">
            <v>0</v>
          </cell>
          <cell r="AR27154">
            <v>0</v>
          </cell>
          <cell r="AS27154">
            <v>0</v>
          </cell>
          <cell r="AT27154" t="b">
            <v>0</v>
          </cell>
          <cell r="AU27154" t="b">
            <v>0</v>
          </cell>
          <cell r="AV27154" t="b">
            <v>0</v>
          </cell>
          <cell r="AW27154" t="b">
            <v>0</v>
          </cell>
        </row>
        <row r="27155">
          <cell r="S27155" t="str">
            <v>MIDDLE EAST</v>
          </cell>
          <cell r="AF27155">
            <v>0</v>
          </cell>
          <cell r="AG27155">
            <v>0</v>
          </cell>
          <cell r="AH27155">
            <v>0</v>
          </cell>
          <cell r="AI27155">
            <v>0</v>
          </cell>
          <cell r="AJ27155">
            <v>0</v>
          </cell>
          <cell r="AK27155">
            <v>0</v>
          </cell>
          <cell r="AL27155">
            <v>0</v>
          </cell>
          <cell r="AM27155">
            <v>0</v>
          </cell>
          <cell r="AN27155">
            <v>0</v>
          </cell>
          <cell r="AO27155">
            <v>0</v>
          </cell>
          <cell r="AP27155">
            <v>0</v>
          </cell>
          <cell r="AQ27155">
            <v>0</v>
          </cell>
          <cell r="AR27155">
            <v>0</v>
          </cell>
          <cell r="AS27155">
            <v>0</v>
          </cell>
          <cell r="AT27155" t="b">
            <v>0</v>
          </cell>
          <cell r="AU27155" t="b">
            <v>0</v>
          </cell>
          <cell r="AV27155" t="b">
            <v>0</v>
          </cell>
          <cell r="AW27155" t="b">
            <v>0</v>
          </cell>
        </row>
        <row r="27156">
          <cell r="S27156" t="str">
            <v>MIDDLE EAST</v>
          </cell>
          <cell r="AF27156">
            <v>0</v>
          </cell>
          <cell r="AG27156">
            <v>0</v>
          </cell>
          <cell r="AH27156">
            <v>0</v>
          </cell>
          <cell r="AI27156">
            <v>0</v>
          </cell>
          <cell r="AJ27156">
            <v>0</v>
          </cell>
          <cell r="AK27156">
            <v>0</v>
          </cell>
          <cell r="AL27156">
            <v>0</v>
          </cell>
          <cell r="AM27156">
            <v>0</v>
          </cell>
          <cell r="AN27156">
            <v>0</v>
          </cell>
          <cell r="AO27156">
            <v>0</v>
          </cell>
          <cell r="AP27156">
            <v>0</v>
          </cell>
          <cell r="AQ27156">
            <v>0</v>
          </cell>
          <cell r="AR27156">
            <v>0</v>
          </cell>
          <cell r="AS27156">
            <v>0</v>
          </cell>
          <cell r="AT27156" t="b">
            <v>0</v>
          </cell>
          <cell r="AU27156" t="b">
            <v>0</v>
          </cell>
          <cell r="AV27156" t="b">
            <v>0</v>
          </cell>
          <cell r="AW27156" t="b">
            <v>0</v>
          </cell>
        </row>
        <row r="27157">
          <cell r="S27157" t="str">
            <v>MIDDLE EAST</v>
          </cell>
          <cell r="AF27157">
            <v>0</v>
          </cell>
          <cell r="AG27157">
            <v>0</v>
          </cell>
          <cell r="AH27157">
            <v>0</v>
          </cell>
          <cell r="AI27157">
            <v>0</v>
          </cell>
          <cell r="AJ27157">
            <v>1</v>
          </cell>
          <cell r="AK27157">
            <v>1</v>
          </cell>
          <cell r="AL27157">
            <v>1</v>
          </cell>
          <cell r="AM27157">
            <v>1</v>
          </cell>
          <cell r="AN27157">
            <v>1</v>
          </cell>
          <cell r="AO27157">
            <v>1</v>
          </cell>
          <cell r="AP27157">
            <v>1</v>
          </cell>
          <cell r="AQ27157">
            <v>1</v>
          </cell>
          <cell r="AR27157">
            <v>1</v>
          </cell>
          <cell r="AS27157">
            <v>1</v>
          </cell>
          <cell r="AT27157" t="b">
            <v>0</v>
          </cell>
          <cell r="AU27157" t="b">
            <v>0</v>
          </cell>
          <cell r="AV27157" t="b">
            <v>0</v>
          </cell>
          <cell r="AW27157" t="b">
            <v>0</v>
          </cell>
        </row>
        <row r="27158">
          <cell r="S27158" t="str">
            <v>MIDDLE EAST</v>
          </cell>
          <cell r="AF27158">
            <v>0</v>
          </cell>
          <cell r="AG27158">
            <v>0</v>
          </cell>
          <cell r="AH27158">
            <v>0</v>
          </cell>
          <cell r="AI27158">
            <v>0</v>
          </cell>
          <cell r="AJ27158">
            <v>0</v>
          </cell>
          <cell r="AK27158">
            <v>0</v>
          </cell>
          <cell r="AL27158">
            <v>0</v>
          </cell>
          <cell r="AM27158">
            <v>0</v>
          </cell>
          <cell r="AN27158">
            <v>0</v>
          </cell>
          <cell r="AO27158">
            <v>0</v>
          </cell>
          <cell r="AP27158">
            <v>0</v>
          </cell>
          <cell r="AQ27158">
            <v>0</v>
          </cell>
          <cell r="AR27158">
            <v>0</v>
          </cell>
          <cell r="AS27158">
            <v>1</v>
          </cell>
          <cell r="AT27158" t="b">
            <v>0</v>
          </cell>
          <cell r="AU27158" t="b">
            <v>0</v>
          </cell>
          <cell r="AV27158" t="b">
            <v>0</v>
          </cell>
          <cell r="AW27158" t="b">
            <v>0</v>
          </cell>
        </row>
        <row r="27159">
          <cell r="S27159" t="str">
            <v>MIDDLE EAST</v>
          </cell>
          <cell r="AF27159">
            <v>0</v>
          </cell>
          <cell r="AG27159">
            <v>0</v>
          </cell>
          <cell r="AH27159">
            <v>0</v>
          </cell>
          <cell r="AI27159">
            <v>0</v>
          </cell>
          <cell r="AJ27159">
            <v>0</v>
          </cell>
          <cell r="AK27159">
            <v>0</v>
          </cell>
          <cell r="AL27159">
            <v>0</v>
          </cell>
          <cell r="AM27159">
            <v>0</v>
          </cell>
          <cell r="AN27159">
            <v>0</v>
          </cell>
          <cell r="AO27159">
            <v>0</v>
          </cell>
          <cell r="AP27159">
            <v>0</v>
          </cell>
          <cell r="AQ27159">
            <v>0</v>
          </cell>
          <cell r="AR27159">
            <v>0</v>
          </cell>
          <cell r="AS27159">
            <v>0</v>
          </cell>
          <cell r="AT27159" t="b">
            <v>0</v>
          </cell>
          <cell r="AU27159" t="b">
            <v>0</v>
          </cell>
          <cell r="AV27159" t="b">
            <v>0</v>
          </cell>
          <cell r="AW27159" t="b">
            <v>0</v>
          </cell>
        </row>
        <row r="27160">
          <cell r="S27160" t="str">
            <v>MIDDLE EAST</v>
          </cell>
          <cell r="AF27160">
            <v>0</v>
          </cell>
          <cell r="AG27160">
            <v>0</v>
          </cell>
          <cell r="AH27160">
            <v>0</v>
          </cell>
          <cell r="AI27160">
            <v>0</v>
          </cell>
          <cell r="AJ27160">
            <v>0</v>
          </cell>
          <cell r="AK27160">
            <v>0</v>
          </cell>
          <cell r="AL27160">
            <v>0</v>
          </cell>
          <cell r="AM27160">
            <v>0</v>
          </cell>
          <cell r="AN27160">
            <v>0</v>
          </cell>
          <cell r="AO27160">
            <v>0</v>
          </cell>
          <cell r="AP27160">
            <v>0</v>
          </cell>
          <cell r="AQ27160">
            <v>0</v>
          </cell>
          <cell r="AR27160">
            <v>0</v>
          </cell>
          <cell r="AS27160">
            <v>1</v>
          </cell>
          <cell r="AT27160" t="b">
            <v>0</v>
          </cell>
          <cell r="AU27160" t="b">
            <v>0</v>
          </cell>
          <cell r="AV27160" t="b">
            <v>0</v>
          </cell>
          <cell r="AW27160" t="b">
            <v>0</v>
          </cell>
        </row>
        <row r="27161">
          <cell r="S27161" t="str">
            <v>MIDDLE EAST</v>
          </cell>
          <cell r="AF27161">
            <v>0</v>
          </cell>
          <cell r="AG27161">
            <v>0</v>
          </cell>
          <cell r="AH27161">
            <v>0</v>
          </cell>
          <cell r="AI27161">
            <v>0</v>
          </cell>
          <cell r="AJ27161">
            <v>0</v>
          </cell>
          <cell r="AK27161">
            <v>0</v>
          </cell>
          <cell r="AL27161">
            <v>0</v>
          </cell>
          <cell r="AM27161">
            <v>0</v>
          </cell>
          <cell r="AN27161">
            <v>0</v>
          </cell>
          <cell r="AO27161">
            <v>0</v>
          </cell>
          <cell r="AP27161">
            <v>0</v>
          </cell>
          <cell r="AQ27161">
            <v>0</v>
          </cell>
          <cell r="AR27161">
            <v>0</v>
          </cell>
          <cell r="AS27161">
            <v>1</v>
          </cell>
          <cell r="AT27161" t="b">
            <v>0</v>
          </cell>
          <cell r="AU27161" t="b">
            <v>0</v>
          </cell>
          <cell r="AV27161" t="b">
            <v>0</v>
          </cell>
          <cell r="AW27161" t="b">
            <v>0</v>
          </cell>
        </row>
        <row r="27162">
          <cell r="S27162" t="str">
            <v>MIDDLE EAST</v>
          </cell>
          <cell r="AF27162">
            <v>0</v>
          </cell>
          <cell r="AG27162">
            <v>0</v>
          </cell>
          <cell r="AH27162">
            <v>0</v>
          </cell>
          <cell r="AI27162">
            <v>0</v>
          </cell>
          <cell r="AJ27162">
            <v>0</v>
          </cell>
          <cell r="AK27162">
            <v>0</v>
          </cell>
          <cell r="AL27162">
            <v>0</v>
          </cell>
          <cell r="AM27162">
            <v>0</v>
          </cell>
          <cell r="AN27162">
            <v>0</v>
          </cell>
          <cell r="AO27162">
            <v>0</v>
          </cell>
          <cell r="AP27162">
            <v>0</v>
          </cell>
          <cell r="AQ27162">
            <v>0</v>
          </cell>
          <cell r="AR27162">
            <v>0</v>
          </cell>
          <cell r="AS27162">
            <v>0</v>
          </cell>
          <cell r="AT27162" t="b">
            <v>0</v>
          </cell>
          <cell r="AU27162" t="b">
            <v>0</v>
          </cell>
          <cell r="AV27162" t="b">
            <v>0</v>
          </cell>
          <cell r="AW27162" t="b">
            <v>0</v>
          </cell>
        </row>
        <row r="27163">
          <cell r="S27163" t="str">
            <v>MIDDLE EAST</v>
          </cell>
          <cell r="AF27163">
            <v>0</v>
          </cell>
          <cell r="AG27163">
            <v>0</v>
          </cell>
          <cell r="AH27163">
            <v>0</v>
          </cell>
          <cell r="AI27163">
            <v>0</v>
          </cell>
          <cell r="AJ27163">
            <v>0</v>
          </cell>
          <cell r="AK27163">
            <v>0</v>
          </cell>
          <cell r="AL27163">
            <v>0</v>
          </cell>
          <cell r="AM27163">
            <v>0</v>
          </cell>
          <cell r="AN27163">
            <v>0</v>
          </cell>
          <cell r="AO27163">
            <v>0</v>
          </cell>
          <cell r="AP27163">
            <v>0</v>
          </cell>
          <cell r="AQ27163">
            <v>0</v>
          </cell>
          <cell r="AR27163">
            <v>0</v>
          </cell>
          <cell r="AS27163">
            <v>0</v>
          </cell>
          <cell r="AT27163" t="b">
            <v>0</v>
          </cell>
          <cell r="AU27163" t="b">
            <v>0</v>
          </cell>
          <cell r="AV27163" t="b">
            <v>0</v>
          </cell>
          <cell r="AW27163" t="b">
            <v>0</v>
          </cell>
        </row>
        <row r="27164">
          <cell r="S27164" t="str">
            <v>ELLWOOD PARK/MONUMENT</v>
          </cell>
          <cell r="AF27164">
            <v>0</v>
          </cell>
          <cell r="AG27164">
            <v>0</v>
          </cell>
          <cell r="AH27164">
            <v>0</v>
          </cell>
          <cell r="AI27164">
            <v>0</v>
          </cell>
          <cell r="AJ27164">
            <v>0</v>
          </cell>
          <cell r="AK27164">
            <v>0</v>
          </cell>
          <cell r="AL27164">
            <v>0</v>
          </cell>
          <cell r="AM27164">
            <v>0</v>
          </cell>
          <cell r="AN27164">
            <v>0</v>
          </cell>
          <cell r="AO27164">
            <v>0</v>
          </cell>
          <cell r="AP27164">
            <v>0</v>
          </cell>
          <cell r="AQ27164">
            <v>0</v>
          </cell>
          <cell r="AR27164">
            <v>0</v>
          </cell>
          <cell r="AS27164">
            <v>1</v>
          </cell>
          <cell r="AT27164" t="b">
            <v>0</v>
          </cell>
          <cell r="AU27164" t="b">
            <v>0</v>
          </cell>
          <cell r="AV27164" t="b">
            <v>0</v>
          </cell>
          <cell r="AW27164" t="b">
            <v>0</v>
          </cell>
        </row>
        <row r="27165">
          <cell r="S27165" t="str">
            <v>MIDDLE EAST</v>
          </cell>
          <cell r="AF27165">
            <v>0</v>
          </cell>
          <cell r="AG27165">
            <v>0</v>
          </cell>
          <cell r="AH27165">
            <v>0</v>
          </cell>
          <cell r="AI27165">
            <v>0</v>
          </cell>
          <cell r="AJ27165">
            <v>0</v>
          </cell>
          <cell r="AK27165">
            <v>0</v>
          </cell>
          <cell r="AL27165">
            <v>0</v>
          </cell>
          <cell r="AM27165">
            <v>0</v>
          </cell>
          <cell r="AN27165">
            <v>0</v>
          </cell>
          <cell r="AO27165">
            <v>0</v>
          </cell>
          <cell r="AP27165">
            <v>0</v>
          </cell>
          <cell r="AQ27165">
            <v>0</v>
          </cell>
          <cell r="AR27165">
            <v>0</v>
          </cell>
          <cell r="AS27165">
            <v>0</v>
          </cell>
          <cell r="AT27165" t="b">
            <v>0</v>
          </cell>
          <cell r="AU27165" t="b">
            <v>0</v>
          </cell>
          <cell r="AV27165" t="b">
            <v>0</v>
          </cell>
          <cell r="AW27165" t="b">
            <v>0</v>
          </cell>
        </row>
        <row r="27166">
          <cell r="S27166" t="str">
            <v>PATTERSON PLACE</v>
          </cell>
          <cell r="AF27166">
            <v>0</v>
          </cell>
          <cell r="AG27166">
            <v>0</v>
          </cell>
          <cell r="AH27166">
            <v>0</v>
          </cell>
          <cell r="AI27166">
            <v>0</v>
          </cell>
          <cell r="AJ27166">
            <v>0</v>
          </cell>
          <cell r="AK27166">
            <v>0</v>
          </cell>
          <cell r="AL27166">
            <v>0</v>
          </cell>
          <cell r="AM27166">
            <v>0</v>
          </cell>
          <cell r="AN27166">
            <v>0</v>
          </cell>
          <cell r="AO27166">
            <v>0</v>
          </cell>
          <cell r="AP27166">
            <v>0</v>
          </cell>
          <cell r="AQ27166">
            <v>0</v>
          </cell>
          <cell r="AR27166">
            <v>0</v>
          </cell>
          <cell r="AS27166">
            <v>1</v>
          </cell>
          <cell r="AT27166" t="b">
            <v>0</v>
          </cell>
          <cell r="AU27166" t="b">
            <v>0</v>
          </cell>
          <cell r="AV27166" t="b">
            <v>0</v>
          </cell>
          <cell r="AW27166" t="b">
            <v>0</v>
          </cell>
        </row>
        <row r="27167">
          <cell r="S27167" t="str">
            <v>SHIPLEY HILL</v>
          </cell>
          <cell r="AF27167">
            <v>0</v>
          </cell>
          <cell r="AG27167">
            <v>0</v>
          </cell>
          <cell r="AH27167">
            <v>0</v>
          </cell>
          <cell r="AI27167">
            <v>0</v>
          </cell>
          <cell r="AJ27167">
            <v>0</v>
          </cell>
          <cell r="AK27167">
            <v>0</v>
          </cell>
          <cell r="AL27167">
            <v>0</v>
          </cell>
          <cell r="AM27167">
            <v>0</v>
          </cell>
          <cell r="AN27167">
            <v>0</v>
          </cell>
          <cell r="AO27167">
            <v>0</v>
          </cell>
          <cell r="AP27167">
            <v>0</v>
          </cell>
          <cell r="AQ27167">
            <v>0</v>
          </cell>
          <cell r="AR27167">
            <v>1</v>
          </cell>
          <cell r="AS27167">
            <v>1</v>
          </cell>
          <cell r="AT27167" t="b">
            <v>0</v>
          </cell>
          <cell r="AU27167" t="b">
            <v>0</v>
          </cell>
          <cell r="AV27167" t="b">
            <v>0</v>
          </cell>
          <cell r="AW27167" t="b">
            <v>0</v>
          </cell>
        </row>
        <row r="27168">
          <cell r="S27168" t="str">
            <v>IRVINGTON</v>
          </cell>
          <cell r="AF27168">
            <v>0</v>
          </cell>
          <cell r="AG27168">
            <v>0</v>
          </cell>
          <cell r="AH27168">
            <v>0</v>
          </cell>
          <cell r="AI27168">
            <v>0</v>
          </cell>
          <cell r="AJ27168">
            <v>0</v>
          </cell>
          <cell r="AK27168">
            <v>1</v>
          </cell>
          <cell r="AL27168">
            <v>1</v>
          </cell>
          <cell r="AM27168">
            <v>1</v>
          </cell>
          <cell r="AN27168">
            <v>1</v>
          </cell>
          <cell r="AO27168">
            <v>1</v>
          </cell>
          <cell r="AP27168">
            <v>1</v>
          </cell>
          <cell r="AQ27168">
            <v>1</v>
          </cell>
          <cell r="AR27168">
            <v>1</v>
          </cell>
          <cell r="AS27168">
            <v>1</v>
          </cell>
          <cell r="AT27168" t="b">
            <v>0</v>
          </cell>
          <cell r="AU27168" t="b">
            <v>0</v>
          </cell>
          <cell r="AV27168" t="b">
            <v>0</v>
          </cell>
          <cell r="AW27168" t="b">
            <v>0</v>
          </cell>
        </row>
        <row r="27169">
          <cell r="S27169" t="str">
            <v>CENTRAL FOREST PARK</v>
          </cell>
          <cell r="AF27169">
            <v>0</v>
          </cell>
          <cell r="AG27169">
            <v>0</v>
          </cell>
          <cell r="AH27169">
            <v>0</v>
          </cell>
          <cell r="AI27169">
            <v>0</v>
          </cell>
          <cell r="AJ27169">
            <v>0</v>
          </cell>
          <cell r="AK27169">
            <v>0</v>
          </cell>
          <cell r="AL27169">
            <v>0</v>
          </cell>
          <cell r="AM27169">
            <v>0</v>
          </cell>
          <cell r="AN27169">
            <v>0</v>
          </cell>
          <cell r="AO27169">
            <v>1</v>
          </cell>
          <cell r="AP27169">
            <v>1</v>
          </cell>
          <cell r="AQ27169">
            <v>1</v>
          </cell>
          <cell r="AR27169">
            <v>1</v>
          </cell>
          <cell r="AS27169">
            <v>1</v>
          </cell>
          <cell r="AT27169" t="b">
            <v>0</v>
          </cell>
          <cell r="AU27169" t="b">
            <v>0</v>
          </cell>
          <cell r="AV27169" t="b">
            <v>0</v>
          </cell>
          <cell r="AW27169" t="b">
            <v>0</v>
          </cell>
        </row>
        <row r="27170">
          <cell r="S27170" t="str">
            <v>CALLAWAY-GARRISON</v>
          </cell>
          <cell r="AF27170">
            <v>0</v>
          </cell>
          <cell r="AG27170">
            <v>0</v>
          </cell>
          <cell r="AH27170">
            <v>0</v>
          </cell>
          <cell r="AI27170">
            <v>0</v>
          </cell>
          <cell r="AJ27170">
            <v>0</v>
          </cell>
          <cell r="AK27170">
            <v>0</v>
          </cell>
          <cell r="AL27170">
            <v>1</v>
          </cell>
          <cell r="AM27170">
            <v>1</v>
          </cell>
          <cell r="AN27170">
            <v>1</v>
          </cell>
          <cell r="AO27170">
            <v>1</v>
          </cell>
          <cell r="AP27170">
            <v>1</v>
          </cell>
          <cell r="AQ27170">
            <v>1</v>
          </cell>
          <cell r="AR27170">
            <v>1</v>
          </cell>
          <cell r="AS27170">
            <v>1</v>
          </cell>
          <cell r="AT27170" t="b">
            <v>0</v>
          </cell>
          <cell r="AU27170" t="b">
            <v>0</v>
          </cell>
          <cell r="AV27170" t="b">
            <v>0</v>
          </cell>
          <cell r="AW27170" t="b">
            <v>0</v>
          </cell>
        </row>
        <row r="27171">
          <cell r="S27171" t="str">
            <v>DOLFIELD</v>
          </cell>
          <cell r="AF27171">
            <v>0</v>
          </cell>
          <cell r="AG27171">
            <v>0</v>
          </cell>
          <cell r="AH27171">
            <v>0</v>
          </cell>
          <cell r="AI27171">
            <v>0</v>
          </cell>
          <cell r="AJ27171">
            <v>0</v>
          </cell>
          <cell r="AK27171">
            <v>0</v>
          </cell>
          <cell r="AL27171">
            <v>0</v>
          </cell>
          <cell r="AM27171">
            <v>0</v>
          </cell>
          <cell r="AN27171">
            <v>0</v>
          </cell>
          <cell r="AO27171">
            <v>0</v>
          </cell>
          <cell r="AP27171">
            <v>0</v>
          </cell>
          <cell r="AQ27171">
            <v>0</v>
          </cell>
          <cell r="AR27171">
            <v>0</v>
          </cell>
          <cell r="AS27171">
            <v>0</v>
          </cell>
          <cell r="AT27171" t="b">
            <v>0</v>
          </cell>
          <cell r="AU27171" t="b">
            <v>0</v>
          </cell>
          <cell r="AV27171" t="b">
            <v>0</v>
          </cell>
          <cell r="AW27171" t="b">
            <v>0</v>
          </cell>
        </row>
        <row r="27172">
          <cell r="S27172" t="str">
            <v>PARKVIEW/WOODBROOK</v>
          </cell>
          <cell r="AF27172">
            <v>0</v>
          </cell>
          <cell r="AG27172">
            <v>0</v>
          </cell>
          <cell r="AH27172">
            <v>0</v>
          </cell>
          <cell r="AI27172">
            <v>0</v>
          </cell>
          <cell r="AJ27172">
            <v>0</v>
          </cell>
          <cell r="AK27172">
            <v>0</v>
          </cell>
          <cell r="AL27172">
            <v>0</v>
          </cell>
          <cell r="AM27172">
            <v>0</v>
          </cell>
          <cell r="AN27172">
            <v>0</v>
          </cell>
          <cell r="AO27172">
            <v>0</v>
          </cell>
          <cell r="AP27172">
            <v>0</v>
          </cell>
          <cell r="AQ27172">
            <v>0</v>
          </cell>
          <cell r="AR27172">
            <v>0</v>
          </cell>
          <cell r="AS27172">
            <v>0</v>
          </cell>
          <cell r="AT27172" t="b">
            <v>0</v>
          </cell>
          <cell r="AU27172" t="b">
            <v>0</v>
          </cell>
          <cell r="AV27172" t="b">
            <v>0</v>
          </cell>
          <cell r="AW27172" t="b">
            <v>0</v>
          </cell>
        </row>
        <row r="27173">
          <cell r="S27173" t="str">
            <v>PARKVIEW/WOODBROOK</v>
          </cell>
          <cell r="AF27173">
            <v>0</v>
          </cell>
          <cell r="AG27173">
            <v>0</v>
          </cell>
          <cell r="AH27173">
            <v>0</v>
          </cell>
          <cell r="AI27173">
            <v>0</v>
          </cell>
          <cell r="AJ27173">
            <v>0</v>
          </cell>
          <cell r="AK27173">
            <v>0</v>
          </cell>
          <cell r="AL27173">
            <v>0</v>
          </cell>
          <cell r="AM27173">
            <v>0</v>
          </cell>
          <cell r="AN27173">
            <v>0</v>
          </cell>
          <cell r="AO27173">
            <v>0</v>
          </cell>
          <cell r="AP27173">
            <v>0</v>
          </cell>
          <cell r="AQ27173">
            <v>0</v>
          </cell>
          <cell r="AR27173">
            <v>0</v>
          </cell>
          <cell r="AS27173">
            <v>0</v>
          </cell>
          <cell r="AT27173" t="b">
            <v>0</v>
          </cell>
          <cell r="AU27173" t="b">
            <v>0</v>
          </cell>
          <cell r="AV27173" t="b">
            <v>0</v>
          </cell>
          <cell r="AW27173" t="b">
            <v>0</v>
          </cell>
        </row>
        <row r="27174">
          <cell r="S27174" t="str">
            <v>PENN NORTH</v>
          </cell>
          <cell r="AF27174">
            <v>0</v>
          </cell>
          <cell r="AG27174">
            <v>0</v>
          </cell>
          <cell r="AH27174">
            <v>0</v>
          </cell>
          <cell r="AI27174">
            <v>0</v>
          </cell>
          <cell r="AJ27174">
            <v>0</v>
          </cell>
          <cell r="AK27174">
            <v>0</v>
          </cell>
          <cell r="AL27174">
            <v>0</v>
          </cell>
          <cell r="AM27174">
            <v>0</v>
          </cell>
          <cell r="AN27174">
            <v>0</v>
          </cell>
          <cell r="AO27174">
            <v>0</v>
          </cell>
          <cell r="AP27174">
            <v>0</v>
          </cell>
          <cell r="AQ27174">
            <v>0</v>
          </cell>
          <cell r="AR27174">
            <v>0</v>
          </cell>
          <cell r="AS27174">
            <v>1</v>
          </cell>
          <cell r="AT27174" t="b">
            <v>0</v>
          </cell>
          <cell r="AU27174" t="b">
            <v>0</v>
          </cell>
          <cell r="AV27174" t="b">
            <v>0</v>
          </cell>
          <cell r="AW27174" t="b">
            <v>0</v>
          </cell>
        </row>
        <row r="27175">
          <cell r="S27175" t="str">
            <v>PENN NORTH</v>
          </cell>
          <cell r="AF27175">
            <v>0</v>
          </cell>
          <cell r="AG27175">
            <v>0</v>
          </cell>
          <cell r="AH27175">
            <v>0</v>
          </cell>
          <cell r="AI27175">
            <v>0</v>
          </cell>
          <cell r="AJ27175">
            <v>0</v>
          </cell>
          <cell r="AK27175">
            <v>0</v>
          </cell>
          <cell r="AL27175">
            <v>0</v>
          </cell>
          <cell r="AM27175">
            <v>0</v>
          </cell>
          <cell r="AN27175">
            <v>0</v>
          </cell>
          <cell r="AO27175">
            <v>0</v>
          </cell>
          <cell r="AP27175">
            <v>0</v>
          </cell>
          <cell r="AQ27175">
            <v>0</v>
          </cell>
          <cell r="AR27175">
            <v>0</v>
          </cell>
          <cell r="AS27175">
            <v>1</v>
          </cell>
          <cell r="AT27175" t="b">
            <v>0</v>
          </cell>
          <cell r="AU27175" t="b">
            <v>0</v>
          </cell>
          <cell r="AV27175" t="b">
            <v>0</v>
          </cell>
          <cell r="AW27175" t="b">
            <v>0</v>
          </cell>
        </row>
        <row r="27176">
          <cell r="S27176" t="str">
            <v>PENN NORTH</v>
          </cell>
          <cell r="AF27176">
            <v>0</v>
          </cell>
          <cell r="AG27176">
            <v>0</v>
          </cell>
          <cell r="AH27176">
            <v>0</v>
          </cell>
          <cell r="AI27176">
            <v>0</v>
          </cell>
          <cell r="AJ27176">
            <v>0</v>
          </cell>
          <cell r="AK27176">
            <v>0</v>
          </cell>
          <cell r="AL27176">
            <v>0</v>
          </cell>
          <cell r="AM27176">
            <v>0</v>
          </cell>
          <cell r="AN27176">
            <v>0</v>
          </cell>
          <cell r="AO27176">
            <v>0</v>
          </cell>
          <cell r="AP27176">
            <v>1</v>
          </cell>
          <cell r="AQ27176">
            <v>1</v>
          </cell>
          <cell r="AR27176">
            <v>1</v>
          </cell>
          <cell r="AS27176">
            <v>1</v>
          </cell>
          <cell r="AT27176" t="b">
            <v>0</v>
          </cell>
          <cell r="AU27176" t="b">
            <v>0</v>
          </cell>
          <cell r="AV27176" t="b">
            <v>0</v>
          </cell>
          <cell r="AW27176" t="b">
            <v>0</v>
          </cell>
        </row>
        <row r="27177">
          <cell r="S27177" t="str">
            <v>PENN NORTH</v>
          </cell>
          <cell r="AF27177">
            <v>0</v>
          </cell>
          <cell r="AG27177">
            <v>0</v>
          </cell>
          <cell r="AH27177">
            <v>0</v>
          </cell>
          <cell r="AI27177">
            <v>0</v>
          </cell>
          <cell r="AJ27177">
            <v>0</v>
          </cell>
          <cell r="AK27177">
            <v>0</v>
          </cell>
          <cell r="AL27177">
            <v>0</v>
          </cell>
          <cell r="AM27177">
            <v>0</v>
          </cell>
          <cell r="AN27177">
            <v>0</v>
          </cell>
          <cell r="AO27177">
            <v>0</v>
          </cell>
          <cell r="AP27177">
            <v>1</v>
          </cell>
          <cell r="AQ27177">
            <v>1</v>
          </cell>
          <cell r="AR27177">
            <v>1</v>
          </cell>
          <cell r="AS27177">
            <v>1</v>
          </cell>
          <cell r="AT27177" t="b">
            <v>0</v>
          </cell>
          <cell r="AU27177" t="b">
            <v>0</v>
          </cell>
          <cell r="AV27177" t="b">
            <v>0</v>
          </cell>
          <cell r="AW27177" t="b">
            <v>0</v>
          </cell>
        </row>
        <row r="27178">
          <cell r="S27178" t="str">
            <v>PENN NORTH</v>
          </cell>
          <cell r="AF27178">
            <v>0</v>
          </cell>
          <cell r="AG27178">
            <v>0</v>
          </cell>
          <cell r="AH27178">
            <v>0</v>
          </cell>
          <cell r="AI27178">
            <v>0</v>
          </cell>
          <cell r="AJ27178">
            <v>0</v>
          </cell>
          <cell r="AK27178">
            <v>0</v>
          </cell>
          <cell r="AL27178">
            <v>0</v>
          </cell>
          <cell r="AM27178">
            <v>0</v>
          </cell>
          <cell r="AN27178">
            <v>0</v>
          </cell>
          <cell r="AO27178">
            <v>0</v>
          </cell>
          <cell r="AP27178">
            <v>0</v>
          </cell>
          <cell r="AQ27178">
            <v>0</v>
          </cell>
          <cell r="AR27178">
            <v>0</v>
          </cell>
          <cell r="AS27178">
            <v>0</v>
          </cell>
          <cell r="AT27178" t="b">
            <v>0</v>
          </cell>
          <cell r="AU27178" t="b">
            <v>0</v>
          </cell>
          <cell r="AV27178" t="b">
            <v>0</v>
          </cell>
          <cell r="AW27178" t="b">
            <v>0</v>
          </cell>
        </row>
        <row r="27179">
          <cell r="S27179" t="str">
            <v>MOUNT WINANS</v>
          </cell>
          <cell r="AF27179">
            <v>0</v>
          </cell>
          <cell r="AG27179">
            <v>0</v>
          </cell>
          <cell r="AH27179">
            <v>0</v>
          </cell>
          <cell r="AI27179">
            <v>0</v>
          </cell>
          <cell r="AJ27179">
            <v>0</v>
          </cell>
          <cell r="AK27179">
            <v>0</v>
          </cell>
          <cell r="AL27179">
            <v>0</v>
          </cell>
          <cell r="AM27179">
            <v>0</v>
          </cell>
          <cell r="AN27179">
            <v>0</v>
          </cell>
          <cell r="AO27179">
            <v>0</v>
          </cell>
          <cell r="AP27179">
            <v>0</v>
          </cell>
          <cell r="AQ27179">
            <v>0</v>
          </cell>
          <cell r="AR27179">
            <v>0</v>
          </cell>
          <cell r="AS27179">
            <v>1</v>
          </cell>
          <cell r="AT27179" t="b">
            <v>0</v>
          </cell>
          <cell r="AU27179" t="b">
            <v>0</v>
          </cell>
          <cell r="AV27179" t="b">
            <v>0</v>
          </cell>
          <cell r="AW27179" t="b">
            <v>0</v>
          </cell>
        </row>
        <row r="27180">
          <cell r="S27180" t="str">
            <v>MOUNT WINANS</v>
          </cell>
          <cell r="AF27180">
            <v>0</v>
          </cell>
          <cell r="AG27180">
            <v>0</v>
          </cell>
          <cell r="AH27180">
            <v>0</v>
          </cell>
          <cell r="AI27180">
            <v>0</v>
          </cell>
          <cell r="AJ27180">
            <v>0</v>
          </cell>
          <cell r="AK27180">
            <v>0</v>
          </cell>
          <cell r="AL27180">
            <v>0</v>
          </cell>
          <cell r="AM27180">
            <v>0</v>
          </cell>
          <cell r="AN27180">
            <v>0</v>
          </cell>
          <cell r="AO27180">
            <v>0</v>
          </cell>
          <cell r="AP27180">
            <v>0</v>
          </cell>
          <cell r="AQ27180">
            <v>0</v>
          </cell>
          <cell r="AR27180">
            <v>1</v>
          </cell>
          <cell r="AS27180">
            <v>1</v>
          </cell>
          <cell r="AT27180" t="b">
            <v>0</v>
          </cell>
          <cell r="AU27180" t="b">
            <v>0</v>
          </cell>
          <cell r="AV27180" t="b">
            <v>0</v>
          </cell>
          <cell r="AW27180" t="b">
            <v>0</v>
          </cell>
        </row>
        <row r="27181">
          <cell r="S27181" t="str">
            <v>MOUNT WINANS</v>
          </cell>
          <cell r="AF27181">
            <v>0</v>
          </cell>
          <cell r="AG27181">
            <v>0</v>
          </cell>
          <cell r="AH27181">
            <v>0</v>
          </cell>
          <cell r="AI27181">
            <v>0</v>
          </cell>
          <cell r="AJ27181">
            <v>0</v>
          </cell>
          <cell r="AK27181">
            <v>0</v>
          </cell>
          <cell r="AL27181">
            <v>1</v>
          </cell>
          <cell r="AM27181">
            <v>1</v>
          </cell>
          <cell r="AN27181">
            <v>1</v>
          </cell>
          <cell r="AO27181">
            <v>1</v>
          </cell>
          <cell r="AP27181">
            <v>1</v>
          </cell>
          <cell r="AQ27181">
            <v>1</v>
          </cell>
          <cell r="AR27181">
            <v>1</v>
          </cell>
          <cell r="AS27181">
            <v>1</v>
          </cell>
          <cell r="AT27181" t="b">
            <v>0</v>
          </cell>
          <cell r="AU27181" t="b">
            <v>0</v>
          </cell>
          <cell r="AV27181" t="b">
            <v>0</v>
          </cell>
          <cell r="AW27181" t="b">
            <v>0</v>
          </cell>
        </row>
        <row r="27182">
          <cell r="S27182" t="str">
            <v>CARROLL-SOUTH HILTON</v>
          </cell>
          <cell r="AF27182">
            <v>0</v>
          </cell>
          <cell r="AG27182">
            <v>0</v>
          </cell>
          <cell r="AH27182">
            <v>0</v>
          </cell>
          <cell r="AI27182">
            <v>0</v>
          </cell>
          <cell r="AJ27182">
            <v>0</v>
          </cell>
          <cell r="AK27182">
            <v>0</v>
          </cell>
          <cell r="AL27182">
            <v>0</v>
          </cell>
          <cell r="AM27182">
            <v>0</v>
          </cell>
          <cell r="AN27182">
            <v>0</v>
          </cell>
          <cell r="AO27182">
            <v>0</v>
          </cell>
          <cell r="AP27182">
            <v>0</v>
          </cell>
          <cell r="AQ27182">
            <v>0</v>
          </cell>
          <cell r="AR27182">
            <v>0</v>
          </cell>
          <cell r="AS27182">
            <v>0</v>
          </cell>
          <cell r="AT27182" t="b">
            <v>0</v>
          </cell>
          <cell r="AU27182" t="b">
            <v>0</v>
          </cell>
          <cell r="AV27182" t="b">
            <v>0</v>
          </cell>
          <cell r="AW27182" t="b">
            <v>0</v>
          </cell>
        </row>
        <row r="27183">
          <cell r="S27183" t="str">
            <v>MOSHER</v>
          </cell>
          <cell r="AF27183">
            <v>0</v>
          </cell>
          <cell r="AG27183">
            <v>0</v>
          </cell>
          <cell r="AH27183">
            <v>0</v>
          </cell>
          <cell r="AI27183">
            <v>0</v>
          </cell>
          <cell r="AJ27183">
            <v>0</v>
          </cell>
          <cell r="AK27183">
            <v>0</v>
          </cell>
          <cell r="AL27183">
            <v>0</v>
          </cell>
          <cell r="AM27183">
            <v>0</v>
          </cell>
          <cell r="AN27183">
            <v>0</v>
          </cell>
          <cell r="AO27183">
            <v>0</v>
          </cell>
          <cell r="AP27183">
            <v>1</v>
          </cell>
          <cell r="AQ27183">
            <v>1</v>
          </cell>
          <cell r="AR27183">
            <v>1</v>
          </cell>
          <cell r="AS27183">
            <v>1</v>
          </cell>
          <cell r="AT27183" t="b">
            <v>0</v>
          </cell>
          <cell r="AU27183" t="b">
            <v>0</v>
          </cell>
          <cell r="AV27183" t="b">
            <v>0</v>
          </cell>
          <cell r="AW27183" t="b">
            <v>0</v>
          </cell>
        </row>
        <row r="27184">
          <cell r="S27184" t="str">
            <v>LAKELAND</v>
          </cell>
          <cell r="AF27184">
            <v>0</v>
          </cell>
          <cell r="AG27184">
            <v>0</v>
          </cell>
          <cell r="AH27184">
            <v>0</v>
          </cell>
          <cell r="AI27184">
            <v>0</v>
          </cell>
          <cell r="AJ27184">
            <v>0</v>
          </cell>
          <cell r="AK27184">
            <v>0</v>
          </cell>
          <cell r="AL27184">
            <v>0</v>
          </cell>
          <cell r="AM27184">
            <v>0</v>
          </cell>
          <cell r="AN27184">
            <v>0</v>
          </cell>
          <cell r="AO27184">
            <v>0</v>
          </cell>
          <cell r="AP27184">
            <v>0</v>
          </cell>
          <cell r="AQ27184">
            <v>0</v>
          </cell>
          <cell r="AR27184">
            <v>0</v>
          </cell>
          <cell r="AS27184">
            <v>0</v>
          </cell>
          <cell r="AT27184" t="b">
            <v>0</v>
          </cell>
          <cell r="AU27184" t="b">
            <v>0</v>
          </cell>
          <cell r="AV27184" t="b">
            <v>0</v>
          </cell>
          <cell r="AW27184" t="b">
            <v>0</v>
          </cell>
        </row>
        <row r="27185">
          <cell r="S27185" t="str">
            <v>MIDTOWN-EDMONDSON</v>
          </cell>
          <cell r="AF27185">
            <v>0</v>
          </cell>
          <cell r="AG27185">
            <v>0</v>
          </cell>
          <cell r="AH27185">
            <v>0</v>
          </cell>
          <cell r="AI27185">
            <v>0</v>
          </cell>
          <cell r="AJ27185">
            <v>0</v>
          </cell>
          <cell r="AK27185">
            <v>0</v>
          </cell>
          <cell r="AL27185">
            <v>0</v>
          </cell>
          <cell r="AM27185">
            <v>0</v>
          </cell>
          <cell r="AN27185">
            <v>0</v>
          </cell>
          <cell r="AO27185">
            <v>0</v>
          </cell>
          <cell r="AP27185">
            <v>0</v>
          </cell>
          <cell r="AQ27185">
            <v>0</v>
          </cell>
          <cell r="AR27185">
            <v>0</v>
          </cell>
          <cell r="AS27185">
            <v>1</v>
          </cell>
          <cell r="AT27185" t="b">
            <v>0</v>
          </cell>
          <cell r="AU27185" t="b">
            <v>0</v>
          </cell>
          <cell r="AV27185" t="b">
            <v>0</v>
          </cell>
          <cell r="AW27185" t="b">
            <v>0</v>
          </cell>
        </row>
        <row r="27186">
          <cell r="S27186" t="str">
            <v>HARLEM PARK</v>
          </cell>
          <cell r="AF27186">
            <v>0</v>
          </cell>
          <cell r="AG27186">
            <v>0</v>
          </cell>
          <cell r="AH27186">
            <v>0</v>
          </cell>
          <cell r="AI27186">
            <v>0</v>
          </cell>
          <cell r="AJ27186">
            <v>0</v>
          </cell>
          <cell r="AK27186">
            <v>0</v>
          </cell>
          <cell r="AL27186">
            <v>0</v>
          </cell>
          <cell r="AM27186">
            <v>1</v>
          </cell>
          <cell r="AN27186">
            <v>1</v>
          </cell>
          <cell r="AO27186">
            <v>1</v>
          </cell>
          <cell r="AP27186">
            <v>1</v>
          </cell>
          <cell r="AQ27186">
            <v>1</v>
          </cell>
          <cell r="AR27186">
            <v>1</v>
          </cell>
          <cell r="AS27186">
            <v>1</v>
          </cell>
          <cell r="AT27186" t="b">
            <v>0</v>
          </cell>
          <cell r="AU27186" t="b">
            <v>0</v>
          </cell>
          <cell r="AV27186" t="b">
            <v>0</v>
          </cell>
          <cell r="AW27186" t="b">
            <v>0</v>
          </cell>
        </row>
        <row r="27187">
          <cell r="S27187" t="str">
            <v>PENROSE/FAYETTE STREET OUTREAC</v>
          </cell>
          <cell r="AF27187">
            <v>0</v>
          </cell>
          <cell r="AG27187">
            <v>0</v>
          </cell>
          <cell r="AH27187">
            <v>0</v>
          </cell>
          <cell r="AI27187">
            <v>0</v>
          </cell>
          <cell r="AJ27187">
            <v>0</v>
          </cell>
          <cell r="AK27187">
            <v>0</v>
          </cell>
          <cell r="AL27187">
            <v>0</v>
          </cell>
          <cell r="AM27187">
            <v>0</v>
          </cell>
          <cell r="AN27187">
            <v>0</v>
          </cell>
          <cell r="AO27187">
            <v>0</v>
          </cell>
          <cell r="AP27187">
            <v>0</v>
          </cell>
          <cell r="AQ27187">
            <v>0</v>
          </cell>
          <cell r="AR27187">
            <v>0</v>
          </cell>
          <cell r="AS27187">
            <v>0</v>
          </cell>
          <cell r="AT27187" t="b">
            <v>0</v>
          </cell>
          <cell r="AU27187" t="b">
            <v>0</v>
          </cell>
          <cell r="AV27187" t="b">
            <v>0</v>
          </cell>
          <cell r="AW27187" t="b">
            <v>0</v>
          </cell>
        </row>
        <row r="27188">
          <cell r="S27188" t="str">
            <v>CARROLLTON RIDGE</v>
          </cell>
          <cell r="AF27188">
            <v>0</v>
          </cell>
          <cell r="AG27188">
            <v>0</v>
          </cell>
          <cell r="AH27188">
            <v>0</v>
          </cell>
          <cell r="AI27188">
            <v>0</v>
          </cell>
          <cell r="AJ27188">
            <v>0</v>
          </cell>
          <cell r="AK27188">
            <v>0</v>
          </cell>
          <cell r="AL27188">
            <v>0</v>
          </cell>
          <cell r="AM27188">
            <v>0</v>
          </cell>
          <cell r="AN27188">
            <v>0</v>
          </cell>
          <cell r="AO27188">
            <v>0</v>
          </cell>
          <cell r="AP27188">
            <v>0</v>
          </cell>
          <cell r="AQ27188">
            <v>0</v>
          </cell>
          <cell r="AR27188">
            <v>1</v>
          </cell>
          <cell r="AS27188">
            <v>1</v>
          </cell>
          <cell r="AT27188" t="b">
            <v>0</v>
          </cell>
          <cell r="AU27188" t="b">
            <v>0</v>
          </cell>
          <cell r="AV27188" t="b">
            <v>0</v>
          </cell>
          <cell r="AW27188" t="b">
            <v>0</v>
          </cell>
        </row>
        <row r="27189">
          <cell r="S27189" t="str">
            <v>MIDDLE EAST</v>
          </cell>
          <cell r="AF27189">
            <v>0</v>
          </cell>
          <cell r="AG27189">
            <v>0</v>
          </cell>
          <cell r="AH27189">
            <v>0</v>
          </cell>
          <cell r="AI27189">
            <v>0</v>
          </cell>
          <cell r="AJ27189">
            <v>0</v>
          </cell>
          <cell r="AK27189">
            <v>0</v>
          </cell>
          <cell r="AL27189">
            <v>0</v>
          </cell>
          <cell r="AM27189">
            <v>0</v>
          </cell>
          <cell r="AN27189">
            <v>0</v>
          </cell>
          <cell r="AO27189">
            <v>0</v>
          </cell>
          <cell r="AP27189">
            <v>0</v>
          </cell>
          <cell r="AQ27189">
            <v>0</v>
          </cell>
          <cell r="AR27189">
            <v>0</v>
          </cell>
          <cell r="AS27189">
            <v>0</v>
          </cell>
          <cell r="AT27189" t="b">
            <v>0</v>
          </cell>
          <cell r="AU27189" t="b">
            <v>0</v>
          </cell>
          <cell r="AV27189" t="b">
            <v>0</v>
          </cell>
          <cell r="AW27189" t="b">
            <v>0</v>
          </cell>
        </row>
        <row r="27190">
          <cell r="S27190" t="str">
            <v>MIDDLE EAST</v>
          </cell>
          <cell r="AF27190">
            <v>0</v>
          </cell>
          <cell r="AG27190">
            <v>0</v>
          </cell>
          <cell r="AH27190">
            <v>0</v>
          </cell>
          <cell r="AI27190">
            <v>0</v>
          </cell>
          <cell r="AJ27190">
            <v>0</v>
          </cell>
          <cell r="AK27190">
            <v>0</v>
          </cell>
          <cell r="AL27190">
            <v>0</v>
          </cell>
          <cell r="AM27190">
            <v>0</v>
          </cell>
          <cell r="AN27190">
            <v>0</v>
          </cell>
          <cell r="AO27190">
            <v>0</v>
          </cell>
          <cell r="AP27190">
            <v>0</v>
          </cell>
          <cell r="AQ27190">
            <v>0</v>
          </cell>
          <cell r="AR27190">
            <v>0</v>
          </cell>
          <cell r="AS27190">
            <v>0</v>
          </cell>
          <cell r="AT27190" t="b">
            <v>0</v>
          </cell>
          <cell r="AU27190" t="b">
            <v>0</v>
          </cell>
          <cell r="AV27190" t="b">
            <v>0</v>
          </cell>
          <cell r="AW27190" t="b">
            <v>0</v>
          </cell>
        </row>
        <row r="27191">
          <cell r="S27191" t="str">
            <v>MIDDLE EAST</v>
          </cell>
          <cell r="AF27191">
            <v>0</v>
          </cell>
          <cell r="AG27191">
            <v>0</v>
          </cell>
          <cell r="AH27191">
            <v>0</v>
          </cell>
          <cell r="AI27191">
            <v>0</v>
          </cell>
          <cell r="AJ27191">
            <v>0</v>
          </cell>
          <cell r="AK27191">
            <v>0</v>
          </cell>
          <cell r="AL27191">
            <v>0</v>
          </cell>
          <cell r="AM27191">
            <v>0</v>
          </cell>
          <cell r="AN27191">
            <v>0</v>
          </cell>
          <cell r="AO27191">
            <v>0</v>
          </cell>
          <cell r="AP27191">
            <v>0</v>
          </cell>
          <cell r="AQ27191">
            <v>0</v>
          </cell>
          <cell r="AR27191">
            <v>0</v>
          </cell>
          <cell r="AS27191">
            <v>0</v>
          </cell>
          <cell r="AT27191" t="b">
            <v>0</v>
          </cell>
          <cell r="AU27191" t="b">
            <v>0</v>
          </cell>
          <cell r="AV27191" t="b">
            <v>0</v>
          </cell>
          <cell r="AW27191" t="b">
            <v>0</v>
          </cell>
        </row>
        <row r="27192">
          <cell r="S27192" t="str">
            <v>MIDDLE EAST</v>
          </cell>
          <cell r="AF27192">
            <v>0</v>
          </cell>
          <cell r="AG27192">
            <v>0</v>
          </cell>
          <cell r="AH27192">
            <v>0</v>
          </cell>
          <cell r="AI27192">
            <v>0</v>
          </cell>
          <cell r="AJ27192">
            <v>0</v>
          </cell>
          <cell r="AK27192">
            <v>0</v>
          </cell>
          <cell r="AL27192">
            <v>0</v>
          </cell>
          <cell r="AM27192">
            <v>0</v>
          </cell>
          <cell r="AN27192">
            <v>0</v>
          </cell>
          <cell r="AO27192">
            <v>0</v>
          </cell>
          <cell r="AP27192">
            <v>0</v>
          </cell>
          <cell r="AQ27192">
            <v>0</v>
          </cell>
          <cell r="AR27192">
            <v>0</v>
          </cell>
          <cell r="AS27192">
            <v>0</v>
          </cell>
          <cell r="AT27192" t="b">
            <v>0</v>
          </cell>
          <cell r="AU27192" t="b">
            <v>0</v>
          </cell>
          <cell r="AV27192" t="b">
            <v>0</v>
          </cell>
          <cell r="AW27192" t="b">
            <v>0</v>
          </cell>
        </row>
        <row r="27193">
          <cell r="S27193" t="str">
            <v>MIDDLE EAST</v>
          </cell>
          <cell r="AF27193">
            <v>0</v>
          </cell>
          <cell r="AG27193">
            <v>0</v>
          </cell>
          <cell r="AH27193">
            <v>0</v>
          </cell>
          <cell r="AI27193">
            <v>0</v>
          </cell>
          <cell r="AJ27193">
            <v>0</v>
          </cell>
          <cell r="AK27193">
            <v>0</v>
          </cell>
          <cell r="AL27193">
            <v>0</v>
          </cell>
          <cell r="AM27193">
            <v>0</v>
          </cell>
          <cell r="AN27193">
            <v>0</v>
          </cell>
          <cell r="AO27193">
            <v>0</v>
          </cell>
          <cell r="AP27193">
            <v>0</v>
          </cell>
          <cell r="AQ27193">
            <v>0</v>
          </cell>
          <cell r="AR27193">
            <v>0</v>
          </cell>
          <cell r="AS27193">
            <v>0</v>
          </cell>
          <cell r="AT27193" t="b">
            <v>0</v>
          </cell>
          <cell r="AU27193" t="b">
            <v>0</v>
          </cell>
          <cell r="AV27193" t="b">
            <v>0</v>
          </cell>
          <cell r="AW27193" t="b">
            <v>0</v>
          </cell>
        </row>
        <row r="27194">
          <cell r="S27194" t="str">
            <v>MIDDLE EAST</v>
          </cell>
          <cell r="AF27194">
            <v>0</v>
          </cell>
          <cell r="AG27194">
            <v>0</v>
          </cell>
          <cell r="AH27194">
            <v>0</v>
          </cell>
          <cell r="AI27194">
            <v>0</v>
          </cell>
          <cell r="AJ27194">
            <v>0</v>
          </cell>
          <cell r="AK27194">
            <v>0</v>
          </cell>
          <cell r="AL27194">
            <v>0</v>
          </cell>
          <cell r="AM27194">
            <v>0</v>
          </cell>
          <cell r="AN27194">
            <v>0</v>
          </cell>
          <cell r="AO27194">
            <v>0</v>
          </cell>
          <cell r="AP27194">
            <v>0</v>
          </cell>
          <cell r="AQ27194">
            <v>0</v>
          </cell>
          <cell r="AR27194">
            <v>0</v>
          </cell>
          <cell r="AS27194">
            <v>0</v>
          </cell>
          <cell r="AT27194" t="b">
            <v>0</v>
          </cell>
          <cell r="AU27194" t="b">
            <v>0</v>
          </cell>
          <cell r="AV27194" t="b">
            <v>0</v>
          </cell>
          <cell r="AW27194" t="b">
            <v>0</v>
          </cell>
        </row>
        <row r="27195">
          <cell r="S27195" t="str">
            <v>MIDDLE EAST</v>
          </cell>
          <cell r="AF27195">
            <v>0</v>
          </cell>
          <cell r="AG27195">
            <v>0</v>
          </cell>
          <cell r="AH27195">
            <v>0</v>
          </cell>
          <cell r="AI27195">
            <v>0</v>
          </cell>
          <cell r="AJ27195">
            <v>0</v>
          </cell>
          <cell r="AK27195">
            <v>0</v>
          </cell>
          <cell r="AL27195">
            <v>0</v>
          </cell>
          <cell r="AM27195">
            <v>0</v>
          </cell>
          <cell r="AN27195">
            <v>0</v>
          </cell>
          <cell r="AO27195">
            <v>0</v>
          </cell>
          <cell r="AP27195">
            <v>0</v>
          </cell>
          <cell r="AQ27195">
            <v>0</v>
          </cell>
          <cell r="AR27195">
            <v>0</v>
          </cell>
          <cell r="AS27195">
            <v>0</v>
          </cell>
          <cell r="AT27195" t="b">
            <v>0</v>
          </cell>
          <cell r="AU27195" t="b">
            <v>0</v>
          </cell>
          <cell r="AV27195" t="b">
            <v>0</v>
          </cell>
          <cell r="AW27195" t="b">
            <v>0</v>
          </cell>
        </row>
        <row r="27196">
          <cell r="S27196" t="str">
            <v>MIDDLE EAST</v>
          </cell>
          <cell r="AF27196">
            <v>0</v>
          </cell>
          <cell r="AG27196">
            <v>0</v>
          </cell>
          <cell r="AH27196">
            <v>0</v>
          </cell>
          <cell r="AI27196">
            <v>0</v>
          </cell>
          <cell r="AJ27196">
            <v>0</v>
          </cell>
          <cell r="AK27196">
            <v>0</v>
          </cell>
          <cell r="AL27196">
            <v>0</v>
          </cell>
          <cell r="AM27196">
            <v>0</v>
          </cell>
          <cell r="AN27196">
            <v>0</v>
          </cell>
          <cell r="AO27196">
            <v>0</v>
          </cell>
          <cell r="AP27196">
            <v>0</v>
          </cell>
          <cell r="AQ27196">
            <v>0</v>
          </cell>
          <cell r="AR27196">
            <v>0</v>
          </cell>
          <cell r="AS27196">
            <v>0</v>
          </cell>
          <cell r="AT27196" t="b">
            <v>0</v>
          </cell>
          <cell r="AU27196" t="b">
            <v>0</v>
          </cell>
          <cell r="AV27196" t="b">
            <v>0</v>
          </cell>
          <cell r="AW27196" t="b">
            <v>0</v>
          </cell>
        </row>
        <row r="27197">
          <cell r="S27197" t="str">
            <v>MIDDLE EAST</v>
          </cell>
          <cell r="AF27197">
            <v>0</v>
          </cell>
          <cell r="AG27197">
            <v>0</v>
          </cell>
          <cell r="AH27197">
            <v>0</v>
          </cell>
          <cell r="AI27197">
            <v>0</v>
          </cell>
          <cell r="AJ27197">
            <v>0</v>
          </cell>
          <cell r="AK27197">
            <v>0</v>
          </cell>
          <cell r="AL27197">
            <v>0</v>
          </cell>
          <cell r="AM27197">
            <v>0</v>
          </cell>
          <cell r="AN27197">
            <v>0</v>
          </cell>
          <cell r="AO27197">
            <v>0</v>
          </cell>
          <cell r="AP27197">
            <v>0</v>
          </cell>
          <cell r="AQ27197">
            <v>0</v>
          </cell>
          <cell r="AR27197">
            <v>0</v>
          </cell>
          <cell r="AS27197">
            <v>0</v>
          </cell>
          <cell r="AT27197" t="b">
            <v>0</v>
          </cell>
          <cell r="AU27197" t="b">
            <v>0</v>
          </cell>
          <cell r="AV27197" t="b">
            <v>0</v>
          </cell>
          <cell r="AW27197" t="b">
            <v>0</v>
          </cell>
        </row>
        <row r="27198">
          <cell r="S27198" t="str">
            <v>MIDDLE EAST</v>
          </cell>
          <cell r="AF27198">
            <v>0</v>
          </cell>
          <cell r="AG27198">
            <v>0</v>
          </cell>
          <cell r="AH27198">
            <v>0</v>
          </cell>
          <cell r="AI27198">
            <v>0</v>
          </cell>
          <cell r="AJ27198">
            <v>0</v>
          </cell>
          <cell r="AK27198">
            <v>0</v>
          </cell>
          <cell r="AL27198">
            <v>0</v>
          </cell>
          <cell r="AM27198">
            <v>0</v>
          </cell>
          <cell r="AN27198">
            <v>0</v>
          </cell>
          <cell r="AO27198">
            <v>0</v>
          </cell>
          <cell r="AP27198">
            <v>0</v>
          </cell>
          <cell r="AQ27198">
            <v>0</v>
          </cell>
          <cell r="AR27198">
            <v>0</v>
          </cell>
          <cell r="AS27198">
            <v>0</v>
          </cell>
          <cell r="AT27198" t="b">
            <v>0</v>
          </cell>
          <cell r="AU27198" t="b">
            <v>0</v>
          </cell>
          <cell r="AV27198" t="b">
            <v>0</v>
          </cell>
          <cell r="AW27198" t="b">
            <v>0</v>
          </cell>
        </row>
        <row r="27199">
          <cell r="S27199" t="str">
            <v>MCELDERRY PARK</v>
          </cell>
          <cell r="AF27199">
            <v>0</v>
          </cell>
          <cell r="AG27199">
            <v>0</v>
          </cell>
          <cell r="AH27199">
            <v>0</v>
          </cell>
          <cell r="AI27199">
            <v>0</v>
          </cell>
          <cell r="AJ27199">
            <v>0</v>
          </cell>
          <cell r="AK27199">
            <v>0</v>
          </cell>
          <cell r="AL27199">
            <v>0</v>
          </cell>
          <cell r="AM27199">
            <v>0</v>
          </cell>
          <cell r="AN27199">
            <v>0</v>
          </cell>
          <cell r="AO27199">
            <v>0</v>
          </cell>
          <cell r="AP27199">
            <v>1</v>
          </cell>
          <cell r="AQ27199">
            <v>1</v>
          </cell>
          <cell r="AR27199">
            <v>1</v>
          </cell>
          <cell r="AS27199">
            <v>1</v>
          </cell>
          <cell r="AT27199" t="b">
            <v>0</v>
          </cell>
          <cell r="AU27199" t="b">
            <v>0</v>
          </cell>
          <cell r="AV27199" t="b">
            <v>0</v>
          </cell>
          <cell r="AW27199" t="b">
            <v>0</v>
          </cell>
        </row>
        <row r="27200">
          <cell r="S27200" t="str">
            <v>MCELDERRY PARK</v>
          </cell>
          <cell r="AF27200">
            <v>0</v>
          </cell>
          <cell r="AG27200">
            <v>0</v>
          </cell>
          <cell r="AH27200">
            <v>0</v>
          </cell>
          <cell r="AI27200">
            <v>0</v>
          </cell>
          <cell r="AJ27200">
            <v>0</v>
          </cell>
          <cell r="AK27200">
            <v>0</v>
          </cell>
          <cell r="AL27200">
            <v>0</v>
          </cell>
          <cell r="AM27200">
            <v>0</v>
          </cell>
          <cell r="AN27200">
            <v>0</v>
          </cell>
          <cell r="AO27200">
            <v>0</v>
          </cell>
          <cell r="AP27200">
            <v>0</v>
          </cell>
          <cell r="AQ27200">
            <v>0</v>
          </cell>
          <cell r="AR27200">
            <v>0</v>
          </cell>
          <cell r="AS27200">
            <v>0</v>
          </cell>
          <cell r="AT27200" t="b">
            <v>0</v>
          </cell>
          <cell r="AU27200" t="b">
            <v>0</v>
          </cell>
          <cell r="AV27200" t="b">
            <v>0</v>
          </cell>
          <cell r="AW27200" t="b">
            <v>0</v>
          </cell>
        </row>
        <row r="27201">
          <cell r="S27201" t="str">
            <v>MIDDLE EAST</v>
          </cell>
          <cell r="AF27201">
            <v>0</v>
          </cell>
          <cell r="AG27201">
            <v>0</v>
          </cell>
          <cell r="AH27201">
            <v>0</v>
          </cell>
          <cell r="AI27201">
            <v>0</v>
          </cell>
          <cell r="AJ27201">
            <v>0</v>
          </cell>
          <cell r="AK27201">
            <v>0</v>
          </cell>
          <cell r="AL27201">
            <v>0</v>
          </cell>
          <cell r="AM27201">
            <v>0</v>
          </cell>
          <cell r="AN27201">
            <v>0</v>
          </cell>
          <cell r="AO27201">
            <v>0</v>
          </cell>
          <cell r="AP27201">
            <v>0</v>
          </cell>
          <cell r="AQ27201">
            <v>0</v>
          </cell>
          <cell r="AR27201">
            <v>0</v>
          </cell>
          <cell r="AS27201">
            <v>0</v>
          </cell>
          <cell r="AT27201" t="b">
            <v>0</v>
          </cell>
          <cell r="AU27201" t="b">
            <v>0</v>
          </cell>
          <cell r="AV27201" t="b">
            <v>0</v>
          </cell>
          <cell r="AW27201" t="b">
            <v>0</v>
          </cell>
        </row>
        <row r="27202">
          <cell r="S27202" t="str">
            <v>ALLENDALE</v>
          </cell>
          <cell r="AF27202">
            <v>0</v>
          </cell>
          <cell r="AG27202">
            <v>0</v>
          </cell>
          <cell r="AH27202">
            <v>0</v>
          </cell>
          <cell r="AI27202">
            <v>0</v>
          </cell>
          <cell r="AJ27202">
            <v>0</v>
          </cell>
          <cell r="AK27202">
            <v>0</v>
          </cell>
          <cell r="AL27202">
            <v>0</v>
          </cell>
          <cell r="AM27202">
            <v>0</v>
          </cell>
          <cell r="AN27202">
            <v>0</v>
          </cell>
          <cell r="AO27202">
            <v>0</v>
          </cell>
          <cell r="AP27202">
            <v>0</v>
          </cell>
          <cell r="AQ27202">
            <v>0</v>
          </cell>
          <cell r="AR27202">
            <v>0</v>
          </cell>
          <cell r="AS27202">
            <v>0</v>
          </cell>
          <cell r="AT27202" t="b">
            <v>0</v>
          </cell>
          <cell r="AU27202" t="b">
            <v>0</v>
          </cell>
          <cell r="AV27202" t="b">
            <v>0</v>
          </cell>
          <cell r="AW27202" t="b">
            <v>0</v>
          </cell>
        </row>
        <row r="27203">
          <cell r="S27203" t="str">
            <v>ALLENDALE</v>
          </cell>
          <cell r="AF27203">
            <v>0</v>
          </cell>
          <cell r="AG27203">
            <v>0</v>
          </cell>
          <cell r="AH27203">
            <v>0</v>
          </cell>
          <cell r="AI27203">
            <v>0</v>
          </cell>
          <cell r="AJ27203">
            <v>0</v>
          </cell>
          <cell r="AK27203">
            <v>0</v>
          </cell>
          <cell r="AL27203">
            <v>0</v>
          </cell>
          <cell r="AM27203">
            <v>0</v>
          </cell>
          <cell r="AN27203">
            <v>0</v>
          </cell>
          <cell r="AO27203">
            <v>0</v>
          </cell>
          <cell r="AP27203">
            <v>0</v>
          </cell>
          <cell r="AQ27203">
            <v>0</v>
          </cell>
          <cell r="AR27203">
            <v>1</v>
          </cell>
          <cell r="AS27203">
            <v>1</v>
          </cell>
          <cell r="AT27203" t="b">
            <v>0</v>
          </cell>
          <cell r="AU27203" t="b">
            <v>0</v>
          </cell>
          <cell r="AV27203" t="b">
            <v>0</v>
          </cell>
          <cell r="AW27203" t="b">
            <v>0</v>
          </cell>
        </row>
        <row r="27204">
          <cell r="S27204" t="str">
            <v>MONDAWMIN</v>
          </cell>
          <cell r="AF27204">
            <v>0</v>
          </cell>
          <cell r="AG27204">
            <v>0</v>
          </cell>
          <cell r="AH27204">
            <v>0</v>
          </cell>
          <cell r="AI27204">
            <v>0</v>
          </cell>
          <cell r="AJ27204">
            <v>0</v>
          </cell>
          <cell r="AK27204">
            <v>0</v>
          </cell>
          <cell r="AL27204">
            <v>0</v>
          </cell>
          <cell r="AM27204">
            <v>0</v>
          </cell>
          <cell r="AN27204">
            <v>0</v>
          </cell>
          <cell r="AO27204">
            <v>0</v>
          </cell>
          <cell r="AP27204">
            <v>0</v>
          </cell>
          <cell r="AQ27204">
            <v>0</v>
          </cell>
          <cell r="AR27204">
            <v>0</v>
          </cell>
          <cell r="AS27204">
            <v>1</v>
          </cell>
          <cell r="AT27204" t="b">
            <v>0</v>
          </cell>
          <cell r="AU27204" t="b">
            <v>0</v>
          </cell>
          <cell r="AV27204" t="b">
            <v>0</v>
          </cell>
          <cell r="AW27204" t="b">
            <v>0</v>
          </cell>
        </row>
        <row r="27205">
          <cell r="S27205" t="str">
            <v>MONDAWMIN</v>
          </cell>
          <cell r="AF27205">
            <v>0</v>
          </cell>
          <cell r="AG27205">
            <v>0</v>
          </cell>
          <cell r="AH27205">
            <v>0</v>
          </cell>
          <cell r="AI27205">
            <v>0</v>
          </cell>
          <cell r="AJ27205">
            <v>0</v>
          </cell>
          <cell r="AK27205">
            <v>0</v>
          </cell>
          <cell r="AL27205">
            <v>0</v>
          </cell>
          <cell r="AM27205">
            <v>0</v>
          </cell>
          <cell r="AN27205">
            <v>0</v>
          </cell>
          <cell r="AO27205">
            <v>0</v>
          </cell>
          <cell r="AP27205">
            <v>0</v>
          </cell>
          <cell r="AQ27205">
            <v>0</v>
          </cell>
          <cell r="AR27205">
            <v>0</v>
          </cell>
          <cell r="AS27205">
            <v>1</v>
          </cell>
          <cell r="AT27205" t="b">
            <v>0</v>
          </cell>
          <cell r="AU27205" t="b">
            <v>0</v>
          </cell>
          <cell r="AV27205" t="b">
            <v>0</v>
          </cell>
          <cell r="AW27205" t="b">
            <v>0</v>
          </cell>
        </row>
        <row r="27206">
          <cell r="S27206" t="str">
            <v>PARKVIEW/WOODBROOK</v>
          </cell>
          <cell r="AF27206">
            <v>0</v>
          </cell>
          <cell r="AG27206">
            <v>0</v>
          </cell>
          <cell r="AH27206">
            <v>0</v>
          </cell>
          <cell r="AI27206">
            <v>0</v>
          </cell>
          <cell r="AJ27206">
            <v>0</v>
          </cell>
          <cell r="AK27206">
            <v>0</v>
          </cell>
          <cell r="AL27206">
            <v>0</v>
          </cell>
          <cell r="AM27206">
            <v>0</v>
          </cell>
          <cell r="AN27206">
            <v>0</v>
          </cell>
          <cell r="AO27206">
            <v>0</v>
          </cell>
          <cell r="AP27206">
            <v>0</v>
          </cell>
          <cell r="AQ27206">
            <v>0</v>
          </cell>
          <cell r="AR27206">
            <v>0</v>
          </cell>
          <cell r="AS27206">
            <v>0</v>
          </cell>
          <cell r="AT27206" t="b">
            <v>0</v>
          </cell>
          <cell r="AU27206" t="b">
            <v>0</v>
          </cell>
          <cell r="AV27206" t="b">
            <v>0</v>
          </cell>
          <cell r="AW27206" t="b">
            <v>0</v>
          </cell>
        </row>
        <row r="27207">
          <cell r="S27207" t="str">
            <v>LIBERTY SQUARE</v>
          </cell>
          <cell r="AF27207">
            <v>0</v>
          </cell>
          <cell r="AG27207">
            <v>0</v>
          </cell>
          <cell r="AH27207">
            <v>0</v>
          </cell>
          <cell r="AI27207">
            <v>0</v>
          </cell>
          <cell r="AJ27207">
            <v>0</v>
          </cell>
          <cell r="AK27207">
            <v>0</v>
          </cell>
          <cell r="AL27207">
            <v>0</v>
          </cell>
          <cell r="AM27207">
            <v>0</v>
          </cell>
          <cell r="AN27207">
            <v>0</v>
          </cell>
          <cell r="AO27207">
            <v>0</v>
          </cell>
          <cell r="AP27207">
            <v>0</v>
          </cell>
          <cell r="AQ27207">
            <v>0</v>
          </cell>
          <cell r="AR27207">
            <v>1</v>
          </cell>
          <cell r="AS27207">
            <v>1</v>
          </cell>
          <cell r="AT27207" t="b">
            <v>0</v>
          </cell>
          <cell r="AU27207" t="b">
            <v>0</v>
          </cell>
          <cell r="AV27207" t="b">
            <v>0</v>
          </cell>
          <cell r="AW27207" t="b">
            <v>0</v>
          </cell>
        </row>
        <row r="27208">
          <cell r="S27208" t="str">
            <v>MONDAWMIN</v>
          </cell>
          <cell r="AF27208">
            <v>0</v>
          </cell>
          <cell r="AG27208">
            <v>0</v>
          </cell>
          <cell r="AH27208">
            <v>0</v>
          </cell>
          <cell r="AI27208">
            <v>0</v>
          </cell>
          <cell r="AJ27208">
            <v>0</v>
          </cell>
          <cell r="AK27208">
            <v>0</v>
          </cell>
          <cell r="AL27208">
            <v>0</v>
          </cell>
          <cell r="AM27208">
            <v>0</v>
          </cell>
          <cell r="AN27208">
            <v>0</v>
          </cell>
          <cell r="AO27208">
            <v>0</v>
          </cell>
          <cell r="AP27208">
            <v>0</v>
          </cell>
          <cell r="AQ27208">
            <v>0</v>
          </cell>
          <cell r="AR27208">
            <v>1</v>
          </cell>
          <cell r="AS27208">
            <v>1</v>
          </cell>
          <cell r="AT27208" t="b">
            <v>0</v>
          </cell>
          <cell r="AU27208" t="b">
            <v>0</v>
          </cell>
          <cell r="AV27208" t="b">
            <v>0</v>
          </cell>
          <cell r="AW27208" t="b">
            <v>0</v>
          </cell>
        </row>
        <row r="27209">
          <cell r="S27209" t="str">
            <v>MONDAWMIN</v>
          </cell>
          <cell r="AF27209">
            <v>0</v>
          </cell>
          <cell r="AG27209">
            <v>0</v>
          </cell>
          <cell r="AH27209">
            <v>0</v>
          </cell>
          <cell r="AI27209">
            <v>0</v>
          </cell>
          <cell r="AJ27209">
            <v>0</v>
          </cell>
          <cell r="AK27209">
            <v>0</v>
          </cell>
          <cell r="AL27209">
            <v>0</v>
          </cell>
          <cell r="AM27209">
            <v>0</v>
          </cell>
          <cell r="AN27209">
            <v>0</v>
          </cell>
          <cell r="AO27209">
            <v>0</v>
          </cell>
          <cell r="AP27209">
            <v>0</v>
          </cell>
          <cell r="AQ27209">
            <v>0</v>
          </cell>
          <cell r="AR27209">
            <v>0</v>
          </cell>
          <cell r="AS27209">
            <v>0</v>
          </cell>
          <cell r="AT27209" t="b">
            <v>0</v>
          </cell>
          <cell r="AU27209" t="b">
            <v>0</v>
          </cell>
          <cell r="AV27209" t="b">
            <v>0</v>
          </cell>
          <cell r="AW27209" t="b">
            <v>0</v>
          </cell>
        </row>
        <row r="27210">
          <cell r="S27210" t="str">
            <v>BREWERS HILL</v>
          </cell>
          <cell r="AF27210">
            <v>0</v>
          </cell>
          <cell r="AG27210">
            <v>0</v>
          </cell>
          <cell r="AH27210">
            <v>0</v>
          </cell>
          <cell r="AI27210">
            <v>0</v>
          </cell>
          <cell r="AJ27210">
            <v>0</v>
          </cell>
          <cell r="AK27210">
            <v>0</v>
          </cell>
          <cell r="AL27210">
            <v>0</v>
          </cell>
          <cell r="AM27210">
            <v>0</v>
          </cell>
          <cell r="AN27210">
            <v>0</v>
          </cell>
          <cell r="AO27210">
            <v>0</v>
          </cell>
          <cell r="AP27210">
            <v>0</v>
          </cell>
          <cell r="AQ27210">
            <v>0</v>
          </cell>
          <cell r="AR27210">
            <v>0</v>
          </cell>
          <cell r="AS27210">
            <v>0</v>
          </cell>
          <cell r="AT27210" t="b">
            <v>0</v>
          </cell>
          <cell r="AU27210" t="b">
            <v>0</v>
          </cell>
          <cell r="AV27210" t="b">
            <v>0</v>
          </cell>
          <cell r="AW27210" t="b">
            <v>0</v>
          </cell>
        </row>
        <row r="27211">
          <cell r="S27211" t="str">
            <v>WASHINGTON VILLAGE</v>
          </cell>
          <cell r="AF27211">
            <v>0</v>
          </cell>
          <cell r="AG27211">
            <v>0</v>
          </cell>
          <cell r="AH27211">
            <v>0</v>
          </cell>
          <cell r="AI27211">
            <v>0</v>
          </cell>
          <cell r="AJ27211">
            <v>0</v>
          </cell>
          <cell r="AK27211">
            <v>0</v>
          </cell>
          <cell r="AL27211">
            <v>0</v>
          </cell>
          <cell r="AM27211">
            <v>1</v>
          </cell>
          <cell r="AN27211">
            <v>1</v>
          </cell>
          <cell r="AO27211">
            <v>1</v>
          </cell>
          <cell r="AP27211">
            <v>1</v>
          </cell>
          <cell r="AQ27211">
            <v>1</v>
          </cell>
          <cell r="AR27211">
            <v>1</v>
          </cell>
          <cell r="AS27211">
            <v>1</v>
          </cell>
          <cell r="AT27211" t="b">
            <v>0</v>
          </cell>
          <cell r="AU27211" t="b">
            <v>0</v>
          </cell>
          <cell r="AV27211" t="b">
            <v>0</v>
          </cell>
          <cell r="AW27211" t="b">
            <v>0</v>
          </cell>
        </row>
        <row r="27212">
          <cell r="S27212" t="str">
            <v>WASHINGTON VILLAGE</v>
          </cell>
          <cell r="AF27212">
            <v>0</v>
          </cell>
          <cell r="AG27212">
            <v>0</v>
          </cell>
          <cell r="AH27212">
            <v>0</v>
          </cell>
          <cell r="AI27212">
            <v>0</v>
          </cell>
          <cell r="AJ27212">
            <v>0</v>
          </cell>
          <cell r="AK27212">
            <v>0</v>
          </cell>
          <cell r="AL27212">
            <v>0</v>
          </cell>
          <cell r="AM27212">
            <v>0</v>
          </cell>
          <cell r="AN27212">
            <v>0</v>
          </cell>
          <cell r="AO27212">
            <v>0</v>
          </cell>
          <cell r="AP27212">
            <v>0</v>
          </cell>
          <cell r="AQ27212">
            <v>0</v>
          </cell>
          <cell r="AR27212">
            <v>0</v>
          </cell>
          <cell r="AS27212">
            <v>1</v>
          </cell>
          <cell r="AT27212" t="b">
            <v>0</v>
          </cell>
          <cell r="AU27212" t="b">
            <v>0</v>
          </cell>
          <cell r="AV27212" t="b">
            <v>0</v>
          </cell>
          <cell r="AW27212" t="b">
            <v>0</v>
          </cell>
        </row>
        <row r="27213">
          <cell r="S27213" t="str">
            <v>NORTHWEST COMMUNITY ACTION</v>
          </cell>
          <cell r="AF27213">
            <v>1</v>
          </cell>
          <cell r="AG27213">
            <v>1</v>
          </cell>
          <cell r="AH27213">
            <v>1</v>
          </cell>
          <cell r="AI27213">
            <v>1</v>
          </cell>
          <cell r="AJ27213">
            <v>1</v>
          </cell>
          <cell r="AK27213">
            <v>1</v>
          </cell>
          <cell r="AL27213">
            <v>1</v>
          </cell>
          <cell r="AM27213">
            <v>1</v>
          </cell>
          <cell r="AN27213">
            <v>1</v>
          </cell>
          <cell r="AO27213">
            <v>1</v>
          </cell>
          <cell r="AP27213">
            <v>1</v>
          </cell>
          <cell r="AQ27213">
            <v>1</v>
          </cell>
          <cell r="AR27213">
            <v>1</v>
          </cell>
          <cell r="AS27213">
            <v>1</v>
          </cell>
          <cell r="AT27213" t="b">
            <v>0</v>
          </cell>
          <cell r="AU27213" t="b">
            <v>0</v>
          </cell>
          <cell r="AV27213" t="b">
            <v>0</v>
          </cell>
          <cell r="AW27213" t="b">
            <v>0</v>
          </cell>
        </row>
        <row r="27214">
          <cell r="S27214" t="str">
            <v>NORTHWEST COMMUNITY ACTION</v>
          </cell>
          <cell r="AF27214">
            <v>0</v>
          </cell>
          <cell r="AG27214">
            <v>0</v>
          </cell>
          <cell r="AH27214">
            <v>0</v>
          </cell>
          <cell r="AI27214">
            <v>0</v>
          </cell>
          <cell r="AJ27214">
            <v>0</v>
          </cell>
          <cell r="AK27214">
            <v>0</v>
          </cell>
          <cell r="AL27214">
            <v>0</v>
          </cell>
          <cell r="AM27214">
            <v>0</v>
          </cell>
          <cell r="AN27214">
            <v>0</v>
          </cell>
          <cell r="AO27214">
            <v>0</v>
          </cell>
          <cell r="AP27214">
            <v>0</v>
          </cell>
          <cell r="AQ27214">
            <v>0</v>
          </cell>
          <cell r="AR27214">
            <v>0</v>
          </cell>
          <cell r="AS27214">
            <v>0</v>
          </cell>
          <cell r="AT27214" t="b">
            <v>0</v>
          </cell>
          <cell r="AU27214" t="b">
            <v>0</v>
          </cell>
          <cell r="AV27214" t="b">
            <v>0</v>
          </cell>
          <cell r="AW27214" t="b">
            <v>0</v>
          </cell>
        </row>
        <row r="27215">
          <cell r="S27215" t="str">
            <v>SANDTOWN-WINCHESTER</v>
          </cell>
          <cell r="AF27215">
            <v>0</v>
          </cell>
          <cell r="AG27215">
            <v>0</v>
          </cell>
          <cell r="AH27215">
            <v>0</v>
          </cell>
          <cell r="AI27215">
            <v>0</v>
          </cell>
          <cell r="AJ27215">
            <v>0</v>
          </cell>
          <cell r="AK27215">
            <v>0</v>
          </cell>
          <cell r="AL27215">
            <v>0</v>
          </cell>
          <cell r="AM27215">
            <v>0</v>
          </cell>
          <cell r="AN27215">
            <v>0</v>
          </cell>
          <cell r="AO27215">
            <v>0</v>
          </cell>
          <cell r="AP27215">
            <v>0</v>
          </cell>
          <cell r="AQ27215">
            <v>0</v>
          </cell>
          <cell r="AR27215">
            <v>1</v>
          </cell>
          <cell r="AS27215">
            <v>1</v>
          </cell>
          <cell r="AT27215" t="b">
            <v>0</v>
          </cell>
          <cell r="AU27215" t="b">
            <v>0</v>
          </cell>
          <cell r="AV27215" t="b">
            <v>0</v>
          </cell>
          <cell r="AW27215" t="b">
            <v>0</v>
          </cell>
        </row>
        <row r="27216">
          <cell r="S27216" t="str">
            <v>SANDTOWN-WINCHESTER</v>
          </cell>
          <cell r="AF27216">
            <v>0</v>
          </cell>
          <cell r="AG27216">
            <v>0</v>
          </cell>
          <cell r="AH27216">
            <v>0</v>
          </cell>
          <cell r="AI27216">
            <v>0</v>
          </cell>
          <cell r="AJ27216">
            <v>0</v>
          </cell>
          <cell r="AK27216">
            <v>0</v>
          </cell>
          <cell r="AL27216">
            <v>1</v>
          </cell>
          <cell r="AM27216">
            <v>1</v>
          </cell>
          <cell r="AN27216">
            <v>1</v>
          </cell>
          <cell r="AO27216">
            <v>1</v>
          </cell>
          <cell r="AP27216">
            <v>1</v>
          </cell>
          <cell r="AQ27216">
            <v>1</v>
          </cell>
          <cell r="AR27216">
            <v>1</v>
          </cell>
          <cell r="AS27216">
            <v>1</v>
          </cell>
          <cell r="AT27216" t="b">
            <v>0</v>
          </cell>
          <cell r="AU27216" t="b">
            <v>0</v>
          </cell>
          <cell r="AV27216" t="b">
            <v>0</v>
          </cell>
          <cell r="AW27216" t="b">
            <v>0</v>
          </cell>
        </row>
        <row r="27217">
          <cell r="S27217" t="str">
            <v>FRANKLIN SQUARE</v>
          </cell>
          <cell r="AF27217">
            <v>1</v>
          </cell>
          <cell r="AG27217">
            <v>1</v>
          </cell>
          <cell r="AH27217">
            <v>1</v>
          </cell>
          <cell r="AI27217">
            <v>1</v>
          </cell>
          <cell r="AJ27217">
            <v>1</v>
          </cell>
          <cell r="AK27217">
            <v>1</v>
          </cell>
          <cell r="AL27217">
            <v>1</v>
          </cell>
          <cell r="AM27217">
            <v>1</v>
          </cell>
          <cell r="AN27217">
            <v>1</v>
          </cell>
          <cell r="AO27217">
            <v>1</v>
          </cell>
          <cell r="AP27217">
            <v>1</v>
          </cell>
          <cell r="AQ27217">
            <v>1</v>
          </cell>
          <cell r="AR27217">
            <v>1</v>
          </cell>
          <cell r="AS27217">
            <v>1</v>
          </cell>
          <cell r="AT27217" t="b">
            <v>0</v>
          </cell>
          <cell r="AU27217" t="b">
            <v>0</v>
          </cell>
          <cell r="AV27217" t="b">
            <v>0</v>
          </cell>
          <cell r="AW27217" t="b">
            <v>0</v>
          </cell>
        </row>
        <row r="27218">
          <cell r="S27218" t="str">
            <v>WASHINGTON VILLAGE</v>
          </cell>
          <cell r="AF27218">
            <v>0</v>
          </cell>
          <cell r="AG27218">
            <v>0</v>
          </cell>
          <cell r="AH27218">
            <v>0</v>
          </cell>
          <cell r="AI27218">
            <v>0</v>
          </cell>
          <cell r="AJ27218">
            <v>0</v>
          </cell>
          <cell r="AK27218">
            <v>0</v>
          </cell>
          <cell r="AL27218">
            <v>0</v>
          </cell>
          <cell r="AM27218">
            <v>0</v>
          </cell>
          <cell r="AN27218">
            <v>0</v>
          </cell>
          <cell r="AO27218">
            <v>0</v>
          </cell>
          <cell r="AP27218">
            <v>0</v>
          </cell>
          <cell r="AQ27218">
            <v>0</v>
          </cell>
          <cell r="AR27218">
            <v>0</v>
          </cell>
          <cell r="AS27218">
            <v>0</v>
          </cell>
          <cell r="AT27218" t="b">
            <v>0</v>
          </cell>
          <cell r="AU27218" t="b">
            <v>0</v>
          </cell>
          <cell r="AV27218" t="b">
            <v>0</v>
          </cell>
          <cell r="AW27218" t="b">
            <v>0</v>
          </cell>
        </row>
        <row r="27219">
          <cell r="S27219" t="str">
            <v>BROADWAY EAST</v>
          </cell>
          <cell r="AF27219">
            <v>0</v>
          </cell>
          <cell r="AG27219">
            <v>0</v>
          </cell>
          <cell r="AH27219">
            <v>0</v>
          </cell>
          <cell r="AI27219">
            <v>0</v>
          </cell>
          <cell r="AJ27219">
            <v>0</v>
          </cell>
          <cell r="AK27219">
            <v>1</v>
          </cell>
          <cell r="AL27219">
            <v>1</v>
          </cell>
          <cell r="AM27219">
            <v>1</v>
          </cell>
          <cell r="AN27219">
            <v>1</v>
          </cell>
          <cell r="AO27219">
            <v>1</v>
          </cell>
          <cell r="AP27219">
            <v>1</v>
          </cell>
          <cell r="AQ27219">
            <v>1</v>
          </cell>
          <cell r="AR27219">
            <v>1</v>
          </cell>
          <cell r="AS27219">
            <v>1</v>
          </cell>
          <cell r="AT27219" t="b">
            <v>0</v>
          </cell>
          <cell r="AU27219" t="b">
            <v>0</v>
          </cell>
          <cell r="AV27219" t="b">
            <v>0</v>
          </cell>
          <cell r="AW27219" t="b">
            <v>0</v>
          </cell>
        </row>
        <row r="27220">
          <cell r="S27220" t="str">
            <v>MILTON-MONTFORD</v>
          </cell>
          <cell r="AF27220">
            <v>0</v>
          </cell>
          <cell r="AG27220">
            <v>0</v>
          </cell>
          <cell r="AH27220">
            <v>0</v>
          </cell>
          <cell r="AI27220">
            <v>0</v>
          </cell>
          <cell r="AJ27220">
            <v>0</v>
          </cell>
          <cell r="AK27220">
            <v>0</v>
          </cell>
          <cell r="AL27220">
            <v>0</v>
          </cell>
          <cell r="AM27220">
            <v>0</v>
          </cell>
          <cell r="AN27220">
            <v>0</v>
          </cell>
          <cell r="AO27220">
            <v>0</v>
          </cell>
          <cell r="AP27220">
            <v>0</v>
          </cell>
          <cell r="AQ27220">
            <v>0</v>
          </cell>
          <cell r="AR27220">
            <v>0</v>
          </cell>
          <cell r="AS27220">
            <v>0</v>
          </cell>
          <cell r="AT27220" t="b">
            <v>0</v>
          </cell>
          <cell r="AU27220" t="b">
            <v>0</v>
          </cell>
          <cell r="AV27220" t="b">
            <v>0</v>
          </cell>
          <cell r="AW27220" t="b">
            <v>0</v>
          </cell>
        </row>
        <row r="27221">
          <cell r="S27221" t="str">
            <v>MCELDERRY PARK</v>
          </cell>
          <cell r="AF27221">
            <v>0</v>
          </cell>
          <cell r="AG27221">
            <v>0</v>
          </cell>
          <cell r="AH27221">
            <v>0</v>
          </cell>
          <cell r="AI27221">
            <v>0</v>
          </cell>
          <cell r="AJ27221">
            <v>0</v>
          </cell>
          <cell r="AK27221">
            <v>0</v>
          </cell>
          <cell r="AL27221">
            <v>0</v>
          </cell>
          <cell r="AM27221">
            <v>0</v>
          </cell>
          <cell r="AN27221">
            <v>0</v>
          </cell>
          <cell r="AO27221">
            <v>0</v>
          </cell>
          <cell r="AP27221">
            <v>1</v>
          </cell>
          <cell r="AQ27221">
            <v>1</v>
          </cell>
          <cell r="AR27221">
            <v>1</v>
          </cell>
          <cell r="AS27221">
            <v>1</v>
          </cell>
          <cell r="AT27221" t="b">
            <v>0</v>
          </cell>
          <cell r="AU27221" t="b">
            <v>0</v>
          </cell>
          <cell r="AV27221" t="b">
            <v>0</v>
          </cell>
          <cell r="AW27221" t="b">
            <v>0</v>
          </cell>
        </row>
        <row r="27222">
          <cell r="S27222" t="str">
            <v>MIDDLE EAST</v>
          </cell>
          <cell r="AF27222">
            <v>0</v>
          </cell>
          <cell r="AG27222">
            <v>0</v>
          </cell>
          <cell r="AH27222">
            <v>0</v>
          </cell>
          <cell r="AI27222">
            <v>0</v>
          </cell>
          <cell r="AJ27222">
            <v>0</v>
          </cell>
          <cell r="AK27222">
            <v>0</v>
          </cell>
          <cell r="AL27222">
            <v>0</v>
          </cell>
          <cell r="AM27222">
            <v>0</v>
          </cell>
          <cell r="AN27222">
            <v>0</v>
          </cell>
          <cell r="AO27222">
            <v>0</v>
          </cell>
          <cell r="AP27222">
            <v>0</v>
          </cell>
          <cell r="AQ27222">
            <v>0</v>
          </cell>
          <cell r="AR27222">
            <v>0</v>
          </cell>
          <cell r="AS27222">
            <v>1</v>
          </cell>
          <cell r="AT27222" t="b">
            <v>0</v>
          </cell>
          <cell r="AU27222" t="b">
            <v>0</v>
          </cell>
          <cell r="AV27222" t="b">
            <v>0</v>
          </cell>
          <cell r="AW27222" t="b">
            <v>0</v>
          </cell>
        </row>
        <row r="27223">
          <cell r="S27223" t="str">
            <v>MCELDERRY PARK</v>
          </cell>
          <cell r="AF27223">
            <v>0</v>
          </cell>
          <cell r="AG27223">
            <v>0</v>
          </cell>
          <cell r="AH27223">
            <v>0</v>
          </cell>
          <cell r="AI27223">
            <v>0</v>
          </cell>
          <cell r="AJ27223">
            <v>0</v>
          </cell>
          <cell r="AK27223">
            <v>0</v>
          </cell>
          <cell r="AL27223">
            <v>0</v>
          </cell>
          <cell r="AM27223">
            <v>0</v>
          </cell>
          <cell r="AN27223">
            <v>0</v>
          </cell>
          <cell r="AO27223">
            <v>0</v>
          </cell>
          <cell r="AP27223">
            <v>0</v>
          </cell>
          <cell r="AQ27223">
            <v>0</v>
          </cell>
          <cell r="AR27223">
            <v>0</v>
          </cell>
          <cell r="AS27223">
            <v>1</v>
          </cell>
          <cell r="AT27223" t="b">
            <v>0</v>
          </cell>
          <cell r="AU27223" t="b">
            <v>0</v>
          </cell>
          <cell r="AV27223" t="b">
            <v>0</v>
          </cell>
          <cell r="AW27223" t="b">
            <v>0</v>
          </cell>
        </row>
        <row r="27224">
          <cell r="S27224" t="str">
            <v>CANTON</v>
          </cell>
          <cell r="AF27224">
            <v>0</v>
          </cell>
          <cell r="AG27224">
            <v>0</v>
          </cell>
          <cell r="AH27224">
            <v>0</v>
          </cell>
          <cell r="AI27224">
            <v>0</v>
          </cell>
          <cell r="AJ27224">
            <v>0</v>
          </cell>
          <cell r="AK27224">
            <v>0</v>
          </cell>
          <cell r="AL27224">
            <v>0</v>
          </cell>
          <cell r="AM27224">
            <v>0</v>
          </cell>
          <cell r="AN27224">
            <v>0</v>
          </cell>
          <cell r="AO27224">
            <v>0</v>
          </cell>
          <cell r="AP27224">
            <v>0</v>
          </cell>
          <cell r="AQ27224">
            <v>0</v>
          </cell>
          <cell r="AR27224">
            <v>0</v>
          </cell>
          <cell r="AS27224">
            <v>1</v>
          </cell>
          <cell r="AT27224" t="b">
            <v>0</v>
          </cell>
          <cell r="AU27224" t="b">
            <v>0</v>
          </cell>
          <cell r="AV27224" t="b">
            <v>0</v>
          </cell>
          <cell r="AW27224" t="b">
            <v>0</v>
          </cell>
        </row>
        <row r="27225">
          <cell r="S27225" t="str">
            <v>COPPIN HEIGHTS/ASH-CO-EAST</v>
          </cell>
          <cell r="AF27225">
            <v>0</v>
          </cell>
          <cell r="AG27225">
            <v>0</v>
          </cell>
          <cell r="AH27225">
            <v>0</v>
          </cell>
          <cell r="AI27225">
            <v>0</v>
          </cell>
          <cell r="AJ27225">
            <v>0</v>
          </cell>
          <cell r="AK27225">
            <v>0</v>
          </cell>
          <cell r="AL27225">
            <v>0</v>
          </cell>
          <cell r="AM27225">
            <v>0</v>
          </cell>
          <cell r="AN27225">
            <v>0</v>
          </cell>
          <cell r="AO27225">
            <v>0</v>
          </cell>
          <cell r="AP27225">
            <v>0</v>
          </cell>
          <cell r="AQ27225">
            <v>0</v>
          </cell>
          <cell r="AR27225">
            <v>0</v>
          </cell>
          <cell r="AS27225">
            <v>0</v>
          </cell>
          <cell r="AT27225" t="b">
            <v>0</v>
          </cell>
          <cell r="AU27225" t="b">
            <v>0</v>
          </cell>
          <cell r="AV27225" t="b">
            <v>0</v>
          </cell>
          <cell r="AW27225" t="b">
            <v>0</v>
          </cell>
        </row>
        <row r="27226">
          <cell r="S27226" t="str">
            <v>EDMONDSON VILLAGE</v>
          </cell>
          <cell r="AF27226">
            <v>0</v>
          </cell>
          <cell r="AG27226">
            <v>0</v>
          </cell>
          <cell r="AH27226">
            <v>0</v>
          </cell>
          <cell r="AI27226">
            <v>0</v>
          </cell>
          <cell r="AJ27226">
            <v>0</v>
          </cell>
          <cell r="AK27226">
            <v>0</v>
          </cell>
          <cell r="AL27226">
            <v>0</v>
          </cell>
          <cell r="AM27226">
            <v>0</v>
          </cell>
          <cell r="AN27226">
            <v>0</v>
          </cell>
          <cell r="AO27226">
            <v>0</v>
          </cell>
          <cell r="AP27226">
            <v>0</v>
          </cell>
          <cell r="AQ27226">
            <v>0</v>
          </cell>
          <cell r="AR27226">
            <v>0</v>
          </cell>
          <cell r="AS27226">
            <v>1</v>
          </cell>
          <cell r="AT27226" t="b">
            <v>0</v>
          </cell>
          <cell r="AU27226" t="b">
            <v>0</v>
          </cell>
          <cell r="AV27226" t="b">
            <v>0</v>
          </cell>
          <cell r="AW27226" t="b">
            <v>0</v>
          </cell>
        </row>
        <row r="27227">
          <cell r="S27227" t="str">
            <v>MONDAWMIN</v>
          </cell>
          <cell r="AF27227">
            <v>0</v>
          </cell>
          <cell r="AG27227">
            <v>0</v>
          </cell>
          <cell r="AH27227">
            <v>0</v>
          </cell>
          <cell r="AI27227">
            <v>0</v>
          </cell>
          <cell r="AJ27227">
            <v>0</v>
          </cell>
          <cell r="AK27227">
            <v>0</v>
          </cell>
          <cell r="AL27227">
            <v>0</v>
          </cell>
          <cell r="AM27227">
            <v>0</v>
          </cell>
          <cell r="AN27227">
            <v>0</v>
          </cell>
          <cell r="AO27227">
            <v>0</v>
          </cell>
          <cell r="AP27227">
            <v>0</v>
          </cell>
          <cell r="AQ27227">
            <v>0</v>
          </cell>
          <cell r="AR27227">
            <v>0</v>
          </cell>
          <cell r="AS27227">
            <v>0</v>
          </cell>
          <cell r="AT27227" t="b">
            <v>0</v>
          </cell>
          <cell r="AU27227" t="b">
            <v>0</v>
          </cell>
          <cell r="AV27227" t="b">
            <v>0</v>
          </cell>
          <cell r="AW27227" t="b">
            <v>0</v>
          </cell>
        </row>
        <row r="27228">
          <cell r="S27228" t="str">
            <v>MONDAWMIN</v>
          </cell>
          <cell r="AF27228">
            <v>0</v>
          </cell>
          <cell r="AG27228">
            <v>0</v>
          </cell>
          <cell r="AH27228">
            <v>0</v>
          </cell>
          <cell r="AI27228">
            <v>0</v>
          </cell>
          <cell r="AJ27228">
            <v>0</v>
          </cell>
          <cell r="AK27228">
            <v>0</v>
          </cell>
          <cell r="AL27228">
            <v>0</v>
          </cell>
          <cell r="AM27228">
            <v>0</v>
          </cell>
          <cell r="AN27228">
            <v>0</v>
          </cell>
          <cell r="AO27228">
            <v>0</v>
          </cell>
          <cell r="AP27228">
            <v>0</v>
          </cell>
          <cell r="AQ27228">
            <v>0</v>
          </cell>
          <cell r="AR27228">
            <v>0</v>
          </cell>
          <cell r="AS27228">
            <v>1</v>
          </cell>
          <cell r="AT27228" t="b">
            <v>0</v>
          </cell>
          <cell r="AU27228" t="b">
            <v>0</v>
          </cell>
          <cell r="AV27228" t="b">
            <v>0</v>
          </cell>
          <cell r="AW27228" t="b">
            <v>0</v>
          </cell>
        </row>
        <row r="27229">
          <cell r="S27229" t="str">
            <v>MONDAWMIN</v>
          </cell>
          <cell r="AF27229">
            <v>0</v>
          </cell>
          <cell r="AG27229">
            <v>0</v>
          </cell>
          <cell r="AH27229">
            <v>0</v>
          </cell>
          <cell r="AI27229">
            <v>0</v>
          </cell>
          <cell r="AJ27229">
            <v>0</v>
          </cell>
          <cell r="AK27229">
            <v>0</v>
          </cell>
          <cell r="AL27229">
            <v>0</v>
          </cell>
          <cell r="AM27229">
            <v>0</v>
          </cell>
          <cell r="AN27229">
            <v>0</v>
          </cell>
          <cell r="AO27229">
            <v>0</v>
          </cell>
          <cell r="AP27229">
            <v>0</v>
          </cell>
          <cell r="AQ27229">
            <v>0</v>
          </cell>
          <cell r="AR27229">
            <v>0</v>
          </cell>
          <cell r="AS27229">
            <v>0</v>
          </cell>
          <cell r="AT27229" t="b">
            <v>0</v>
          </cell>
          <cell r="AU27229" t="b">
            <v>0</v>
          </cell>
          <cell r="AV27229" t="b">
            <v>0</v>
          </cell>
          <cell r="AW27229" t="b">
            <v>0</v>
          </cell>
        </row>
        <row r="27230">
          <cell r="S27230" t="str">
            <v>MONDAWMIN</v>
          </cell>
          <cell r="AF27230">
            <v>0</v>
          </cell>
          <cell r="AG27230">
            <v>0</v>
          </cell>
          <cell r="AH27230">
            <v>0</v>
          </cell>
          <cell r="AI27230">
            <v>0</v>
          </cell>
          <cell r="AJ27230">
            <v>0</v>
          </cell>
          <cell r="AK27230">
            <v>0</v>
          </cell>
          <cell r="AL27230">
            <v>0</v>
          </cell>
          <cell r="AM27230">
            <v>0</v>
          </cell>
          <cell r="AN27230">
            <v>0</v>
          </cell>
          <cell r="AO27230">
            <v>0</v>
          </cell>
          <cell r="AP27230">
            <v>0</v>
          </cell>
          <cell r="AQ27230">
            <v>0</v>
          </cell>
          <cell r="AR27230">
            <v>0</v>
          </cell>
          <cell r="AS27230">
            <v>1</v>
          </cell>
          <cell r="AT27230" t="b">
            <v>0</v>
          </cell>
          <cell r="AU27230" t="b">
            <v>0</v>
          </cell>
          <cell r="AV27230" t="b">
            <v>0</v>
          </cell>
          <cell r="AW27230" t="b">
            <v>0</v>
          </cell>
        </row>
        <row r="27231">
          <cell r="S27231" t="str">
            <v>MONDAWMIN</v>
          </cell>
          <cell r="AF27231">
            <v>0</v>
          </cell>
          <cell r="AG27231">
            <v>0</v>
          </cell>
          <cell r="AH27231">
            <v>0</v>
          </cell>
          <cell r="AI27231">
            <v>0</v>
          </cell>
          <cell r="AJ27231">
            <v>0</v>
          </cell>
          <cell r="AK27231">
            <v>0</v>
          </cell>
          <cell r="AL27231">
            <v>0</v>
          </cell>
          <cell r="AM27231">
            <v>0</v>
          </cell>
          <cell r="AN27231">
            <v>0</v>
          </cell>
          <cell r="AO27231">
            <v>0</v>
          </cell>
          <cell r="AP27231">
            <v>0</v>
          </cell>
          <cell r="AQ27231">
            <v>0</v>
          </cell>
          <cell r="AR27231">
            <v>0</v>
          </cell>
          <cell r="AS27231">
            <v>0</v>
          </cell>
          <cell r="AT27231" t="b">
            <v>0</v>
          </cell>
          <cell r="AU27231" t="b">
            <v>0</v>
          </cell>
          <cell r="AV27231" t="b">
            <v>0</v>
          </cell>
          <cell r="AW27231" t="b">
            <v>0</v>
          </cell>
        </row>
        <row r="27232">
          <cell r="S27232" t="str">
            <v>MONDAWMIN</v>
          </cell>
          <cell r="AF27232">
            <v>0</v>
          </cell>
          <cell r="AG27232">
            <v>0</v>
          </cell>
          <cell r="AH27232">
            <v>0</v>
          </cell>
          <cell r="AI27232">
            <v>0</v>
          </cell>
          <cell r="AJ27232">
            <v>0</v>
          </cell>
          <cell r="AK27232">
            <v>0</v>
          </cell>
          <cell r="AL27232">
            <v>0</v>
          </cell>
          <cell r="AM27232">
            <v>0</v>
          </cell>
          <cell r="AN27232">
            <v>0</v>
          </cell>
          <cell r="AO27232">
            <v>0</v>
          </cell>
          <cell r="AP27232">
            <v>0</v>
          </cell>
          <cell r="AQ27232">
            <v>0</v>
          </cell>
          <cell r="AR27232">
            <v>1</v>
          </cell>
          <cell r="AS27232">
            <v>1</v>
          </cell>
          <cell r="AT27232" t="b">
            <v>0</v>
          </cell>
          <cell r="AU27232" t="b">
            <v>0</v>
          </cell>
          <cell r="AV27232" t="b">
            <v>0</v>
          </cell>
          <cell r="AW27232" t="b">
            <v>0</v>
          </cell>
        </row>
        <row r="27233">
          <cell r="S27233" t="str">
            <v>PARKVIEW/WOODBROOK</v>
          </cell>
          <cell r="AF27233">
            <v>0</v>
          </cell>
          <cell r="AG27233">
            <v>0</v>
          </cell>
          <cell r="AH27233">
            <v>0</v>
          </cell>
          <cell r="AI27233">
            <v>0</v>
          </cell>
          <cell r="AJ27233">
            <v>0</v>
          </cell>
          <cell r="AK27233">
            <v>0</v>
          </cell>
          <cell r="AL27233">
            <v>0</v>
          </cell>
          <cell r="AM27233">
            <v>0</v>
          </cell>
          <cell r="AN27233">
            <v>0</v>
          </cell>
          <cell r="AO27233">
            <v>0</v>
          </cell>
          <cell r="AP27233">
            <v>0</v>
          </cell>
          <cell r="AQ27233">
            <v>0</v>
          </cell>
          <cell r="AR27233">
            <v>0</v>
          </cell>
          <cell r="AS27233">
            <v>0</v>
          </cell>
          <cell r="AT27233" t="b">
            <v>0</v>
          </cell>
          <cell r="AU27233" t="b">
            <v>0</v>
          </cell>
          <cell r="AV27233" t="b">
            <v>0</v>
          </cell>
          <cell r="AW27233" t="b">
            <v>0</v>
          </cell>
        </row>
        <row r="27234">
          <cell r="S27234" t="str">
            <v>PARKVIEW/WOODBROOK</v>
          </cell>
          <cell r="AF27234">
            <v>0</v>
          </cell>
          <cell r="AG27234">
            <v>0</v>
          </cell>
          <cell r="AH27234">
            <v>0</v>
          </cell>
          <cell r="AI27234">
            <v>0</v>
          </cell>
          <cell r="AJ27234">
            <v>0</v>
          </cell>
          <cell r="AK27234">
            <v>0</v>
          </cell>
          <cell r="AL27234">
            <v>0</v>
          </cell>
          <cell r="AM27234">
            <v>0</v>
          </cell>
          <cell r="AN27234">
            <v>0</v>
          </cell>
          <cell r="AO27234">
            <v>0</v>
          </cell>
          <cell r="AP27234">
            <v>0</v>
          </cell>
          <cell r="AQ27234">
            <v>0</v>
          </cell>
          <cell r="AR27234">
            <v>0</v>
          </cell>
          <cell r="AS27234">
            <v>1</v>
          </cell>
          <cell r="AT27234" t="b">
            <v>0</v>
          </cell>
          <cell r="AU27234" t="b">
            <v>0</v>
          </cell>
          <cell r="AV27234" t="b">
            <v>0</v>
          </cell>
          <cell r="AW27234" t="b">
            <v>0</v>
          </cell>
        </row>
        <row r="27235">
          <cell r="S27235" t="str">
            <v>PENN NORTH</v>
          </cell>
          <cell r="AF27235">
            <v>0</v>
          </cell>
          <cell r="AG27235">
            <v>0</v>
          </cell>
          <cell r="AH27235">
            <v>0</v>
          </cell>
          <cell r="AI27235">
            <v>0</v>
          </cell>
          <cell r="AJ27235">
            <v>0</v>
          </cell>
          <cell r="AK27235">
            <v>0</v>
          </cell>
          <cell r="AL27235">
            <v>0</v>
          </cell>
          <cell r="AM27235">
            <v>0</v>
          </cell>
          <cell r="AN27235">
            <v>0</v>
          </cell>
          <cell r="AO27235">
            <v>0</v>
          </cell>
          <cell r="AP27235">
            <v>0</v>
          </cell>
          <cell r="AQ27235">
            <v>0</v>
          </cell>
          <cell r="AR27235">
            <v>0</v>
          </cell>
          <cell r="AS27235">
            <v>0</v>
          </cell>
          <cell r="AT27235" t="b">
            <v>0</v>
          </cell>
          <cell r="AU27235" t="b">
            <v>0</v>
          </cell>
          <cell r="AV27235" t="b">
            <v>0</v>
          </cell>
          <cell r="AW27235" t="b">
            <v>0</v>
          </cell>
        </row>
        <row r="27236">
          <cell r="S27236" t="str">
            <v>PENN NORTH</v>
          </cell>
          <cell r="AF27236">
            <v>0</v>
          </cell>
          <cell r="AG27236">
            <v>0</v>
          </cell>
          <cell r="AH27236">
            <v>0</v>
          </cell>
          <cell r="AI27236">
            <v>0</v>
          </cell>
          <cell r="AJ27236">
            <v>0</v>
          </cell>
          <cell r="AK27236">
            <v>0</v>
          </cell>
          <cell r="AL27236">
            <v>0</v>
          </cell>
          <cell r="AM27236">
            <v>0</v>
          </cell>
          <cell r="AN27236">
            <v>0</v>
          </cell>
          <cell r="AO27236">
            <v>0</v>
          </cell>
          <cell r="AP27236">
            <v>0</v>
          </cell>
          <cell r="AQ27236">
            <v>0</v>
          </cell>
          <cell r="AR27236">
            <v>0</v>
          </cell>
          <cell r="AS27236">
            <v>0</v>
          </cell>
          <cell r="AT27236" t="b">
            <v>0</v>
          </cell>
          <cell r="AU27236" t="b">
            <v>0</v>
          </cell>
          <cell r="AV27236" t="b">
            <v>0</v>
          </cell>
          <cell r="AW27236" t="b">
            <v>0</v>
          </cell>
        </row>
        <row r="27237">
          <cell r="S27237" t="str">
            <v>PENN NORTH</v>
          </cell>
          <cell r="AF27237">
            <v>0</v>
          </cell>
          <cell r="AG27237">
            <v>0</v>
          </cell>
          <cell r="AH27237">
            <v>0</v>
          </cell>
          <cell r="AI27237">
            <v>0</v>
          </cell>
          <cell r="AJ27237">
            <v>0</v>
          </cell>
          <cell r="AK27237">
            <v>0</v>
          </cell>
          <cell r="AL27237">
            <v>0</v>
          </cell>
          <cell r="AM27237">
            <v>0</v>
          </cell>
          <cell r="AN27237">
            <v>0</v>
          </cell>
          <cell r="AO27237">
            <v>0</v>
          </cell>
          <cell r="AP27237">
            <v>0</v>
          </cell>
          <cell r="AQ27237">
            <v>0</v>
          </cell>
          <cell r="AR27237">
            <v>0</v>
          </cell>
          <cell r="AS27237">
            <v>0</v>
          </cell>
          <cell r="AT27237" t="b">
            <v>0</v>
          </cell>
          <cell r="AU27237" t="b">
            <v>0</v>
          </cell>
          <cell r="AV27237" t="b">
            <v>0</v>
          </cell>
          <cell r="AW27237" t="b">
            <v>0</v>
          </cell>
        </row>
        <row r="27238">
          <cell r="S27238" t="str">
            <v>PENN NORTH</v>
          </cell>
          <cell r="AF27238">
            <v>0</v>
          </cell>
          <cell r="AG27238">
            <v>0</v>
          </cell>
          <cell r="AH27238">
            <v>0</v>
          </cell>
          <cell r="AI27238">
            <v>0</v>
          </cell>
          <cell r="AJ27238">
            <v>0</v>
          </cell>
          <cell r="AK27238">
            <v>0</v>
          </cell>
          <cell r="AL27238">
            <v>0</v>
          </cell>
          <cell r="AM27238">
            <v>0</v>
          </cell>
          <cell r="AN27238">
            <v>0</v>
          </cell>
          <cell r="AO27238">
            <v>0</v>
          </cell>
          <cell r="AP27238">
            <v>0</v>
          </cell>
          <cell r="AQ27238">
            <v>0</v>
          </cell>
          <cell r="AR27238">
            <v>0</v>
          </cell>
          <cell r="AS27238">
            <v>1</v>
          </cell>
          <cell r="AT27238" t="b">
            <v>0</v>
          </cell>
          <cell r="AU27238" t="b">
            <v>0</v>
          </cell>
          <cell r="AV27238" t="b">
            <v>0</v>
          </cell>
          <cell r="AW27238" t="b">
            <v>0</v>
          </cell>
        </row>
        <row r="27239">
          <cell r="S27239" t="str">
            <v>HAMPDEN</v>
          </cell>
          <cell r="AF27239">
            <v>0</v>
          </cell>
          <cell r="AG27239">
            <v>0</v>
          </cell>
          <cell r="AH27239">
            <v>0</v>
          </cell>
          <cell r="AI27239">
            <v>0</v>
          </cell>
          <cell r="AJ27239">
            <v>0</v>
          </cell>
          <cell r="AK27239">
            <v>0</v>
          </cell>
          <cell r="AL27239">
            <v>0</v>
          </cell>
          <cell r="AM27239">
            <v>0</v>
          </cell>
          <cell r="AN27239">
            <v>1</v>
          </cell>
          <cell r="AO27239">
            <v>1</v>
          </cell>
          <cell r="AP27239">
            <v>1</v>
          </cell>
          <cell r="AQ27239">
            <v>1</v>
          </cell>
          <cell r="AR27239">
            <v>1</v>
          </cell>
          <cell r="AS27239">
            <v>1</v>
          </cell>
          <cell r="AT27239" t="b">
            <v>0</v>
          </cell>
          <cell r="AU27239" t="b">
            <v>0</v>
          </cell>
          <cell r="AV27239" t="b">
            <v>0</v>
          </cell>
          <cell r="AW27239" t="b">
            <v>0</v>
          </cell>
        </row>
        <row r="27240">
          <cell r="S27240" t="str">
            <v>COLDSTREAM HOMESTEAD MONTEBELL</v>
          </cell>
          <cell r="AF27240">
            <v>0</v>
          </cell>
          <cell r="AG27240">
            <v>0</v>
          </cell>
          <cell r="AH27240">
            <v>0</v>
          </cell>
          <cell r="AI27240">
            <v>0</v>
          </cell>
          <cell r="AJ27240">
            <v>0</v>
          </cell>
          <cell r="AK27240">
            <v>0</v>
          </cell>
          <cell r="AL27240">
            <v>0</v>
          </cell>
          <cell r="AM27240">
            <v>0</v>
          </cell>
          <cell r="AN27240">
            <v>0</v>
          </cell>
          <cell r="AO27240">
            <v>0</v>
          </cell>
          <cell r="AP27240">
            <v>0</v>
          </cell>
          <cell r="AQ27240">
            <v>0</v>
          </cell>
          <cell r="AR27240">
            <v>0</v>
          </cell>
          <cell r="AS27240">
            <v>1</v>
          </cell>
          <cell r="AT27240" t="b">
            <v>0</v>
          </cell>
          <cell r="AU27240" t="b">
            <v>0</v>
          </cell>
          <cell r="AV27240" t="b">
            <v>0</v>
          </cell>
          <cell r="AW27240" t="b">
            <v>0</v>
          </cell>
        </row>
        <row r="27241">
          <cell r="S27241" t="str">
            <v>COLDSTREAM HOMESTEAD MONTEBELL</v>
          </cell>
          <cell r="AF27241">
            <v>0</v>
          </cell>
          <cell r="AG27241">
            <v>0</v>
          </cell>
          <cell r="AH27241">
            <v>0</v>
          </cell>
          <cell r="AI27241">
            <v>0</v>
          </cell>
          <cell r="AJ27241">
            <v>0</v>
          </cell>
          <cell r="AK27241">
            <v>0</v>
          </cell>
          <cell r="AL27241">
            <v>0</v>
          </cell>
          <cell r="AM27241">
            <v>0</v>
          </cell>
          <cell r="AN27241">
            <v>0</v>
          </cell>
          <cell r="AO27241">
            <v>0</v>
          </cell>
          <cell r="AP27241">
            <v>0</v>
          </cell>
          <cell r="AQ27241">
            <v>0</v>
          </cell>
          <cell r="AR27241">
            <v>1</v>
          </cell>
          <cell r="AS27241">
            <v>1</v>
          </cell>
          <cell r="AT27241" t="b">
            <v>0</v>
          </cell>
          <cell r="AU27241" t="b">
            <v>0</v>
          </cell>
          <cell r="AV27241" t="b">
            <v>0</v>
          </cell>
          <cell r="AW27241" t="b">
            <v>0</v>
          </cell>
        </row>
        <row r="27242">
          <cell r="S27242" t="str">
            <v>BALTIMORE-LINWOOD</v>
          </cell>
          <cell r="AF27242">
            <v>0</v>
          </cell>
          <cell r="AG27242">
            <v>0</v>
          </cell>
          <cell r="AH27242">
            <v>0</v>
          </cell>
          <cell r="AI27242">
            <v>0</v>
          </cell>
          <cell r="AJ27242">
            <v>0</v>
          </cell>
          <cell r="AK27242">
            <v>0</v>
          </cell>
          <cell r="AL27242">
            <v>0</v>
          </cell>
          <cell r="AM27242">
            <v>0</v>
          </cell>
          <cell r="AN27242">
            <v>0</v>
          </cell>
          <cell r="AO27242">
            <v>0</v>
          </cell>
          <cell r="AP27242">
            <v>0</v>
          </cell>
          <cell r="AQ27242">
            <v>0</v>
          </cell>
          <cell r="AR27242">
            <v>0</v>
          </cell>
          <cell r="AS27242">
            <v>0</v>
          </cell>
          <cell r="AT27242" t="b">
            <v>0</v>
          </cell>
          <cell r="AU27242" t="b">
            <v>0</v>
          </cell>
          <cell r="AV27242" t="b">
            <v>0</v>
          </cell>
          <cell r="AW27242" t="b">
            <v>0</v>
          </cell>
        </row>
        <row r="27243">
          <cell r="S27243" t="str">
            <v>ROSEMONT HOMEOWNERS/TENANTS</v>
          </cell>
          <cell r="AF27243">
            <v>0</v>
          </cell>
          <cell r="AG27243">
            <v>0</v>
          </cell>
          <cell r="AH27243">
            <v>0</v>
          </cell>
          <cell r="AI27243">
            <v>0</v>
          </cell>
          <cell r="AJ27243">
            <v>0</v>
          </cell>
          <cell r="AK27243">
            <v>0</v>
          </cell>
          <cell r="AL27243">
            <v>0</v>
          </cell>
          <cell r="AM27243">
            <v>0</v>
          </cell>
          <cell r="AN27243">
            <v>0</v>
          </cell>
          <cell r="AO27243">
            <v>0</v>
          </cell>
          <cell r="AP27243">
            <v>0</v>
          </cell>
          <cell r="AQ27243">
            <v>0</v>
          </cell>
          <cell r="AR27243">
            <v>1</v>
          </cell>
          <cell r="AS27243">
            <v>1</v>
          </cell>
          <cell r="AT27243" t="b">
            <v>0</v>
          </cell>
          <cell r="AU27243" t="b">
            <v>0</v>
          </cell>
          <cell r="AV27243" t="b">
            <v>0</v>
          </cell>
          <cell r="AW27243" t="b">
            <v>0</v>
          </cell>
        </row>
        <row r="27244">
          <cell r="S27244" t="str">
            <v>NORTHWEST COMMUNITY ACTION</v>
          </cell>
          <cell r="AF27244">
            <v>1</v>
          </cell>
          <cell r="AG27244">
            <v>1</v>
          </cell>
          <cell r="AH27244">
            <v>1</v>
          </cell>
          <cell r="AI27244">
            <v>1</v>
          </cell>
          <cell r="AJ27244">
            <v>1</v>
          </cell>
          <cell r="AK27244">
            <v>1</v>
          </cell>
          <cell r="AL27244">
            <v>1</v>
          </cell>
          <cell r="AM27244">
            <v>1</v>
          </cell>
          <cell r="AN27244">
            <v>1</v>
          </cell>
          <cell r="AO27244">
            <v>1</v>
          </cell>
          <cell r="AP27244">
            <v>1</v>
          </cell>
          <cell r="AQ27244">
            <v>1</v>
          </cell>
          <cell r="AR27244">
            <v>1</v>
          </cell>
          <cell r="AS27244">
            <v>1</v>
          </cell>
          <cell r="AT27244" t="b">
            <v>0</v>
          </cell>
          <cell r="AU27244" t="b">
            <v>0</v>
          </cell>
          <cell r="AV27244" t="b">
            <v>0</v>
          </cell>
          <cell r="AW27244" t="b">
            <v>0</v>
          </cell>
        </row>
        <row r="27245">
          <cell r="S27245" t="str">
            <v>PANWAY/BRADDISH AVENUE</v>
          </cell>
          <cell r="AF27245">
            <v>0</v>
          </cell>
          <cell r="AG27245">
            <v>0</v>
          </cell>
          <cell r="AH27245">
            <v>0</v>
          </cell>
          <cell r="AI27245">
            <v>0</v>
          </cell>
          <cell r="AJ27245">
            <v>0</v>
          </cell>
          <cell r="AK27245">
            <v>0</v>
          </cell>
          <cell r="AL27245">
            <v>0</v>
          </cell>
          <cell r="AM27245">
            <v>0</v>
          </cell>
          <cell r="AN27245">
            <v>0</v>
          </cell>
          <cell r="AO27245">
            <v>1</v>
          </cell>
          <cell r="AP27245">
            <v>1</v>
          </cell>
          <cell r="AQ27245">
            <v>1</v>
          </cell>
          <cell r="AR27245">
            <v>1</v>
          </cell>
          <cell r="AS27245">
            <v>1</v>
          </cell>
          <cell r="AT27245" t="b">
            <v>0</v>
          </cell>
          <cell r="AU27245" t="b">
            <v>0</v>
          </cell>
          <cell r="AV27245" t="b">
            <v>0</v>
          </cell>
          <cell r="AW27245" t="b">
            <v>0</v>
          </cell>
        </row>
        <row r="27246">
          <cell r="S27246" t="str">
            <v>BROOKLYN</v>
          </cell>
          <cell r="AF27246">
            <v>0</v>
          </cell>
          <cell r="AG27246">
            <v>0</v>
          </cell>
          <cell r="AH27246">
            <v>0</v>
          </cell>
          <cell r="AI27246">
            <v>0</v>
          </cell>
          <cell r="AJ27246">
            <v>0</v>
          </cell>
          <cell r="AK27246">
            <v>0</v>
          </cell>
          <cell r="AL27246">
            <v>0</v>
          </cell>
          <cell r="AM27246">
            <v>0</v>
          </cell>
          <cell r="AN27246">
            <v>0</v>
          </cell>
          <cell r="AO27246">
            <v>0</v>
          </cell>
          <cell r="AP27246">
            <v>0</v>
          </cell>
          <cell r="AQ27246">
            <v>0</v>
          </cell>
          <cell r="AR27246">
            <v>0</v>
          </cell>
          <cell r="AS27246">
            <v>1</v>
          </cell>
          <cell r="AT27246" t="b">
            <v>0</v>
          </cell>
          <cell r="AU27246" t="b">
            <v>0</v>
          </cell>
          <cell r="AV27246" t="b">
            <v>0</v>
          </cell>
          <cell r="AW27246" t="b">
            <v>0</v>
          </cell>
        </row>
        <row r="27247">
          <cell r="S27247" t="str">
            <v>SANDTOWN-WINCHESTER</v>
          </cell>
          <cell r="AF27247">
            <v>0</v>
          </cell>
          <cell r="AG27247">
            <v>0</v>
          </cell>
          <cell r="AH27247">
            <v>0</v>
          </cell>
          <cell r="AI27247">
            <v>0</v>
          </cell>
          <cell r="AJ27247">
            <v>0</v>
          </cell>
          <cell r="AK27247">
            <v>0</v>
          </cell>
          <cell r="AL27247">
            <v>0</v>
          </cell>
          <cell r="AM27247">
            <v>0</v>
          </cell>
          <cell r="AN27247">
            <v>0</v>
          </cell>
          <cell r="AO27247">
            <v>0</v>
          </cell>
          <cell r="AP27247">
            <v>0</v>
          </cell>
          <cell r="AQ27247">
            <v>0</v>
          </cell>
          <cell r="AR27247">
            <v>1</v>
          </cell>
          <cell r="AS27247">
            <v>1</v>
          </cell>
          <cell r="AT27247" t="b">
            <v>0</v>
          </cell>
          <cell r="AU27247" t="b">
            <v>0</v>
          </cell>
          <cell r="AV27247" t="b">
            <v>0</v>
          </cell>
          <cell r="AW27247" t="b">
            <v>0</v>
          </cell>
        </row>
        <row r="27248">
          <cell r="S27248" t="str">
            <v>SANDTOWN-WINCHESTER</v>
          </cell>
          <cell r="AF27248">
            <v>0</v>
          </cell>
          <cell r="AG27248">
            <v>0</v>
          </cell>
          <cell r="AH27248">
            <v>0</v>
          </cell>
          <cell r="AI27248">
            <v>0</v>
          </cell>
          <cell r="AJ27248">
            <v>0</v>
          </cell>
          <cell r="AK27248">
            <v>0</v>
          </cell>
          <cell r="AL27248">
            <v>0</v>
          </cell>
          <cell r="AM27248">
            <v>0</v>
          </cell>
          <cell r="AN27248">
            <v>0</v>
          </cell>
          <cell r="AO27248">
            <v>0</v>
          </cell>
          <cell r="AP27248">
            <v>0</v>
          </cell>
          <cell r="AQ27248">
            <v>0</v>
          </cell>
          <cell r="AR27248">
            <v>0</v>
          </cell>
          <cell r="AS27248">
            <v>1</v>
          </cell>
          <cell r="AT27248" t="b">
            <v>0</v>
          </cell>
          <cell r="AU27248" t="b">
            <v>0</v>
          </cell>
          <cell r="AV27248" t="b">
            <v>0</v>
          </cell>
          <cell r="AW27248" t="b">
            <v>0</v>
          </cell>
        </row>
        <row r="27249">
          <cell r="S27249" t="str">
            <v>HARLEM PARK</v>
          </cell>
          <cell r="AF27249">
            <v>1</v>
          </cell>
          <cell r="AG27249">
            <v>1</v>
          </cell>
          <cell r="AH27249">
            <v>1</v>
          </cell>
          <cell r="AI27249">
            <v>1</v>
          </cell>
          <cell r="AJ27249">
            <v>1</v>
          </cell>
          <cell r="AK27249">
            <v>1</v>
          </cell>
          <cell r="AL27249">
            <v>1</v>
          </cell>
          <cell r="AM27249">
            <v>1</v>
          </cell>
          <cell r="AN27249">
            <v>1</v>
          </cell>
          <cell r="AO27249">
            <v>1</v>
          </cell>
          <cell r="AP27249">
            <v>1</v>
          </cell>
          <cell r="AQ27249">
            <v>1</v>
          </cell>
          <cell r="AR27249">
            <v>1</v>
          </cell>
          <cell r="AS27249">
            <v>1</v>
          </cell>
          <cell r="AT27249" t="b">
            <v>0</v>
          </cell>
          <cell r="AU27249" t="b">
            <v>0</v>
          </cell>
          <cell r="AV27249" t="b">
            <v>0</v>
          </cell>
          <cell r="AW27249" t="b">
            <v>0</v>
          </cell>
        </row>
        <row r="27250">
          <cell r="S27250" t="str">
            <v>HARLEM PARK</v>
          </cell>
          <cell r="AF27250">
            <v>0</v>
          </cell>
          <cell r="AG27250">
            <v>0</v>
          </cell>
          <cell r="AH27250">
            <v>0</v>
          </cell>
          <cell r="AI27250">
            <v>0</v>
          </cell>
          <cell r="AJ27250">
            <v>0</v>
          </cell>
          <cell r="AK27250">
            <v>0</v>
          </cell>
          <cell r="AL27250">
            <v>0</v>
          </cell>
          <cell r="AM27250">
            <v>0</v>
          </cell>
          <cell r="AN27250">
            <v>0</v>
          </cell>
          <cell r="AO27250">
            <v>0</v>
          </cell>
          <cell r="AP27250">
            <v>0</v>
          </cell>
          <cell r="AQ27250">
            <v>0</v>
          </cell>
          <cell r="AR27250">
            <v>1</v>
          </cell>
          <cell r="AS27250">
            <v>1</v>
          </cell>
          <cell r="AT27250" t="b">
            <v>0</v>
          </cell>
          <cell r="AU27250" t="b">
            <v>0</v>
          </cell>
          <cell r="AV27250" t="b">
            <v>0</v>
          </cell>
          <cell r="AW27250" t="b">
            <v>0</v>
          </cell>
        </row>
        <row r="27251">
          <cell r="S27251" t="str">
            <v>HARLEM PARK</v>
          </cell>
          <cell r="AF27251">
            <v>0</v>
          </cell>
          <cell r="AG27251">
            <v>0</v>
          </cell>
          <cell r="AH27251">
            <v>0</v>
          </cell>
          <cell r="AI27251">
            <v>0</v>
          </cell>
          <cell r="AJ27251">
            <v>0</v>
          </cell>
          <cell r="AK27251">
            <v>0</v>
          </cell>
          <cell r="AL27251">
            <v>0</v>
          </cell>
          <cell r="AM27251">
            <v>0</v>
          </cell>
          <cell r="AN27251">
            <v>0</v>
          </cell>
          <cell r="AO27251">
            <v>0</v>
          </cell>
          <cell r="AP27251">
            <v>1</v>
          </cell>
          <cell r="AQ27251">
            <v>1</v>
          </cell>
          <cell r="AR27251">
            <v>1</v>
          </cell>
          <cell r="AS27251">
            <v>1</v>
          </cell>
          <cell r="AT27251" t="b">
            <v>0</v>
          </cell>
          <cell r="AU27251" t="b">
            <v>0</v>
          </cell>
          <cell r="AV27251" t="b">
            <v>0</v>
          </cell>
          <cell r="AW27251" t="b">
            <v>0</v>
          </cell>
        </row>
        <row r="27252">
          <cell r="S27252" t="str">
            <v>BOOTH-BOYD</v>
          </cell>
          <cell r="AF27252">
            <v>0</v>
          </cell>
          <cell r="AG27252">
            <v>0</v>
          </cell>
          <cell r="AH27252">
            <v>0</v>
          </cell>
          <cell r="AI27252">
            <v>0</v>
          </cell>
          <cell r="AJ27252">
            <v>0</v>
          </cell>
          <cell r="AK27252">
            <v>0</v>
          </cell>
          <cell r="AL27252">
            <v>0</v>
          </cell>
          <cell r="AM27252">
            <v>0</v>
          </cell>
          <cell r="AN27252">
            <v>0</v>
          </cell>
          <cell r="AO27252">
            <v>0</v>
          </cell>
          <cell r="AP27252">
            <v>0</v>
          </cell>
          <cell r="AQ27252">
            <v>0</v>
          </cell>
          <cell r="AR27252">
            <v>0</v>
          </cell>
          <cell r="AS27252">
            <v>0</v>
          </cell>
          <cell r="AT27252" t="b">
            <v>0</v>
          </cell>
          <cell r="AU27252" t="b">
            <v>0</v>
          </cell>
          <cell r="AV27252" t="b">
            <v>0</v>
          </cell>
          <cell r="AW27252" t="b">
            <v>0</v>
          </cell>
        </row>
        <row r="27253">
          <cell r="S27253" t="str">
            <v>CARROLLTON RIDGE</v>
          </cell>
          <cell r="AF27253">
            <v>0</v>
          </cell>
          <cell r="AG27253">
            <v>0</v>
          </cell>
          <cell r="AH27253">
            <v>0</v>
          </cell>
          <cell r="AI27253">
            <v>0</v>
          </cell>
          <cell r="AJ27253">
            <v>0</v>
          </cell>
          <cell r="AK27253">
            <v>0</v>
          </cell>
          <cell r="AL27253">
            <v>0</v>
          </cell>
          <cell r="AM27253">
            <v>0</v>
          </cell>
          <cell r="AN27253">
            <v>0</v>
          </cell>
          <cell r="AO27253">
            <v>0</v>
          </cell>
          <cell r="AP27253">
            <v>0</v>
          </cell>
          <cell r="AQ27253">
            <v>0</v>
          </cell>
          <cell r="AR27253">
            <v>0</v>
          </cell>
          <cell r="AS27253">
            <v>0</v>
          </cell>
          <cell r="AT27253" t="b">
            <v>0</v>
          </cell>
          <cell r="AU27253" t="b">
            <v>0</v>
          </cell>
          <cell r="AV27253" t="b">
            <v>0</v>
          </cell>
          <cell r="AW27253" t="b">
            <v>0</v>
          </cell>
        </row>
        <row r="27254">
          <cell r="S27254" t="str">
            <v>CARROLLTON RIDGE</v>
          </cell>
          <cell r="AF27254">
            <v>0</v>
          </cell>
          <cell r="AG27254">
            <v>0</v>
          </cell>
          <cell r="AH27254">
            <v>0</v>
          </cell>
          <cell r="AI27254">
            <v>0</v>
          </cell>
          <cell r="AJ27254">
            <v>0</v>
          </cell>
          <cell r="AK27254">
            <v>0</v>
          </cell>
          <cell r="AL27254">
            <v>0</v>
          </cell>
          <cell r="AM27254">
            <v>0</v>
          </cell>
          <cell r="AN27254">
            <v>1</v>
          </cell>
          <cell r="AO27254">
            <v>1</v>
          </cell>
          <cell r="AP27254">
            <v>1</v>
          </cell>
          <cell r="AQ27254">
            <v>1</v>
          </cell>
          <cell r="AR27254">
            <v>1</v>
          </cell>
          <cell r="AS27254">
            <v>1</v>
          </cell>
          <cell r="AT27254" t="b">
            <v>0</v>
          </cell>
          <cell r="AU27254" t="b">
            <v>0</v>
          </cell>
          <cell r="AV27254" t="b">
            <v>0</v>
          </cell>
          <cell r="AW27254" t="b">
            <v>0</v>
          </cell>
        </row>
        <row r="27255">
          <cell r="S27255" t="str">
            <v>PENN NORTH</v>
          </cell>
          <cell r="AF27255">
            <v>0</v>
          </cell>
          <cell r="AG27255">
            <v>0</v>
          </cell>
          <cell r="AH27255">
            <v>1</v>
          </cell>
          <cell r="AI27255">
            <v>1</v>
          </cell>
          <cell r="AJ27255">
            <v>1</v>
          </cell>
          <cell r="AK27255">
            <v>1</v>
          </cell>
          <cell r="AL27255">
            <v>1</v>
          </cell>
          <cell r="AM27255">
            <v>1</v>
          </cell>
          <cell r="AN27255">
            <v>1</v>
          </cell>
          <cell r="AO27255">
            <v>1</v>
          </cell>
          <cell r="AP27255">
            <v>1</v>
          </cell>
          <cell r="AQ27255">
            <v>1</v>
          </cell>
          <cell r="AR27255">
            <v>1</v>
          </cell>
          <cell r="AS27255">
            <v>1</v>
          </cell>
          <cell r="AT27255" t="b">
            <v>0</v>
          </cell>
          <cell r="AU27255" t="b">
            <v>0</v>
          </cell>
          <cell r="AV27255" t="b">
            <v>0</v>
          </cell>
          <cell r="AW27255" t="b">
            <v>0</v>
          </cell>
        </row>
        <row r="27256">
          <cell r="S27256" t="str">
            <v>PENN NORTH</v>
          </cell>
          <cell r="AF27256">
            <v>0</v>
          </cell>
          <cell r="AG27256">
            <v>0</v>
          </cell>
          <cell r="AH27256">
            <v>1</v>
          </cell>
          <cell r="AI27256">
            <v>1</v>
          </cell>
          <cell r="AJ27256">
            <v>1</v>
          </cell>
          <cell r="AK27256">
            <v>1</v>
          </cell>
          <cell r="AL27256">
            <v>1</v>
          </cell>
          <cell r="AM27256">
            <v>1</v>
          </cell>
          <cell r="AN27256">
            <v>1</v>
          </cell>
          <cell r="AO27256">
            <v>1</v>
          </cell>
          <cell r="AP27256">
            <v>1</v>
          </cell>
          <cell r="AQ27256">
            <v>1</v>
          </cell>
          <cell r="AR27256">
            <v>1</v>
          </cell>
          <cell r="AS27256">
            <v>1</v>
          </cell>
          <cell r="AT27256" t="b">
            <v>0</v>
          </cell>
          <cell r="AU27256" t="b">
            <v>0</v>
          </cell>
          <cell r="AV27256" t="b">
            <v>0</v>
          </cell>
          <cell r="AW27256" t="b">
            <v>0</v>
          </cell>
        </row>
        <row r="27257">
          <cell r="S27257" t="str">
            <v>PENN NORTH</v>
          </cell>
          <cell r="AF27257">
            <v>0</v>
          </cell>
          <cell r="AG27257">
            <v>0</v>
          </cell>
          <cell r="AH27257">
            <v>0</v>
          </cell>
          <cell r="AI27257">
            <v>0</v>
          </cell>
          <cell r="AJ27257">
            <v>0</v>
          </cell>
          <cell r="AK27257">
            <v>0</v>
          </cell>
          <cell r="AL27257">
            <v>0</v>
          </cell>
          <cell r="AM27257">
            <v>0</v>
          </cell>
          <cell r="AN27257">
            <v>0</v>
          </cell>
          <cell r="AO27257">
            <v>0</v>
          </cell>
          <cell r="AP27257">
            <v>0</v>
          </cell>
          <cell r="AQ27257">
            <v>0</v>
          </cell>
          <cell r="AR27257">
            <v>1</v>
          </cell>
          <cell r="AS27257">
            <v>1</v>
          </cell>
          <cell r="AT27257" t="b">
            <v>0</v>
          </cell>
          <cell r="AU27257" t="b">
            <v>0</v>
          </cell>
          <cell r="AV27257" t="b">
            <v>0</v>
          </cell>
          <cell r="AW27257" t="b">
            <v>0</v>
          </cell>
        </row>
        <row r="27258">
          <cell r="S27258" t="str">
            <v>PENN NORTH</v>
          </cell>
          <cell r="AF27258">
            <v>0</v>
          </cell>
          <cell r="AG27258">
            <v>0</v>
          </cell>
          <cell r="AH27258">
            <v>0</v>
          </cell>
          <cell r="AI27258">
            <v>0</v>
          </cell>
          <cell r="AJ27258">
            <v>0</v>
          </cell>
          <cell r="AK27258">
            <v>0</v>
          </cell>
          <cell r="AL27258">
            <v>0</v>
          </cell>
          <cell r="AM27258">
            <v>0</v>
          </cell>
          <cell r="AN27258">
            <v>0</v>
          </cell>
          <cell r="AO27258">
            <v>0</v>
          </cell>
          <cell r="AP27258">
            <v>0</v>
          </cell>
          <cell r="AQ27258">
            <v>0</v>
          </cell>
          <cell r="AR27258">
            <v>0</v>
          </cell>
          <cell r="AS27258">
            <v>1</v>
          </cell>
          <cell r="AT27258" t="b">
            <v>0</v>
          </cell>
          <cell r="AU27258" t="b">
            <v>0</v>
          </cell>
          <cell r="AV27258" t="b">
            <v>0</v>
          </cell>
          <cell r="AW27258" t="b">
            <v>0</v>
          </cell>
        </row>
        <row r="27259">
          <cell r="S27259" t="str">
            <v>PENN NORTH</v>
          </cell>
          <cell r="AF27259">
            <v>1</v>
          </cell>
          <cell r="AG27259">
            <v>1</v>
          </cell>
          <cell r="AH27259">
            <v>1</v>
          </cell>
          <cell r="AI27259">
            <v>1</v>
          </cell>
          <cell r="AJ27259">
            <v>1</v>
          </cell>
          <cell r="AK27259">
            <v>1</v>
          </cell>
          <cell r="AL27259">
            <v>1</v>
          </cell>
          <cell r="AM27259">
            <v>1</v>
          </cell>
          <cell r="AN27259">
            <v>1</v>
          </cell>
          <cell r="AO27259">
            <v>1</v>
          </cell>
          <cell r="AP27259">
            <v>1</v>
          </cell>
          <cell r="AQ27259">
            <v>1</v>
          </cell>
          <cell r="AR27259">
            <v>1</v>
          </cell>
          <cell r="AS27259">
            <v>1</v>
          </cell>
          <cell r="AT27259" t="b">
            <v>0</v>
          </cell>
          <cell r="AU27259" t="b">
            <v>0</v>
          </cell>
          <cell r="AV27259" t="b">
            <v>0</v>
          </cell>
          <cell r="AW27259" t="b">
            <v>0</v>
          </cell>
        </row>
        <row r="27260">
          <cell r="S27260" t="str">
            <v>UPTON</v>
          </cell>
          <cell r="AF27260">
            <v>0</v>
          </cell>
          <cell r="AG27260">
            <v>0</v>
          </cell>
          <cell r="AH27260">
            <v>0</v>
          </cell>
          <cell r="AI27260">
            <v>1</v>
          </cell>
          <cell r="AJ27260">
            <v>1</v>
          </cell>
          <cell r="AK27260">
            <v>1</v>
          </cell>
          <cell r="AL27260">
            <v>1</v>
          </cell>
          <cell r="AM27260">
            <v>1</v>
          </cell>
          <cell r="AN27260">
            <v>1</v>
          </cell>
          <cell r="AO27260">
            <v>1</v>
          </cell>
          <cell r="AP27260">
            <v>1</v>
          </cell>
          <cell r="AQ27260">
            <v>1</v>
          </cell>
          <cell r="AR27260">
            <v>1</v>
          </cell>
          <cell r="AS27260">
            <v>1</v>
          </cell>
          <cell r="AT27260" t="b">
            <v>0</v>
          </cell>
          <cell r="AU27260" t="b">
            <v>0</v>
          </cell>
          <cell r="AV27260" t="b">
            <v>0</v>
          </cell>
          <cell r="AW27260" t="b">
            <v>0</v>
          </cell>
        </row>
        <row r="27261">
          <cell r="S27261" t="str">
            <v>WASHINGTON VILLAGE</v>
          </cell>
          <cell r="AF27261">
            <v>0</v>
          </cell>
          <cell r="AG27261">
            <v>0</v>
          </cell>
          <cell r="AH27261">
            <v>0</v>
          </cell>
          <cell r="AI27261">
            <v>0</v>
          </cell>
          <cell r="AJ27261">
            <v>0</v>
          </cell>
          <cell r="AK27261">
            <v>0</v>
          </cell>
          <cell r="AL27261">
            <v>0</v>
          </cell>
          <cell r="AM27261">
            <v>0</v>
          </cell>
          <cell r="AN27261">
            <v>0</v>
          </cell>
          <cell r="AO27261">
            <v>0</v>
          </cell>
          <cell r="AP27261">
            <v>0</v>
          </cell>
          <cell r="AQ27261">
            <v>0</v>
          </cell>
          <cell r="AR27261">
            <v>0</v>
          </cell>
          <cell r="AS27261">
            <v>0</v>
          </cell>
          <cell r="AT27261" t="b">
            <v>0</v>
          </cell>
          <cell r="AU27261" t="b">
            <v>0</v>
          </cell>
          <cell r="AV27261" t="b">
            <v>0</v>
          </cell>
          <cell r="AW27261" t="b">
            <v>0</v>
          </cell>
        </row>
        <row r="27262">
          <cell r="S27262" t="str">
            <v>RIVERSIDE</v>
          </cell>
          <cell r="AF27262">
            <v>0</v>
          </cell>
          <cell r="AG27262">
            <v>0</v>
          </cell>
          <cell r="AH27262">
            <v>0</v>
          </cell>
          <cell r="AI27262">
            <v>0</v>
          </cell>
          <cell r="AJ27262">
            <v>0</v>
          </cell>
          <cell r="AK27262">
            <v>0</v>
          </cell>
          <cell r="AL27262">
            <v>0</v>
          </cell>
          <cell r="AM27262">
            <v>0</v>
          </cell>
          <cell r="AN27262">
            <v>0</v>
          </cell>
          <cell r="AO27262">
            <v>0</v>
          </cell>
          <cell r="AP27262">
            <v>0</v>
          </cell>
          <cell r="AQ27262">
            <v>0</v>
          </cell>
          <cell r="AR27262">
            <v>0</v>
          </cell>
          <cell r="AS27262">
            <v>1</v>
          </cell>
          <cell r="AT27262" t="b">
            <v>0</v>
          </cell>
          <cell r="AU27262" t="b">
            <v>0</v>
          </cell>
          <cell r="AV27262" t="b">
            <v>0</v>
          </cell>
          <cell r="AW27262" t="b">
            <v>0</v>
          </cell>
        </row>
        <row r="27263">
          <cell r="S27263" t="str">
            <v>GREENMOUNT WEST</v>
          </cell>
          <cell r="AF27263">
            <v>0</v>
          </cell>
          <cell r="AG27263">
            <v>0</v>
          </cell>
          <cell r="AH27263">
            <v>0</v>
          </cell>
          <cell r="AI27263">
            <v>1</v>
          </cell>
          <cell r="AJ27263">
            <v>1</v>
          </cell>
          <cell r="AK27263">
            <v>1</v>
          </cell>
          <cell r="AL27263">
            <v>1</v>
          </cell>
          <cell r="AM27263">
            <v>1</v>
          </cell>
          <cell r="AN27263">
            <v>1</v>
          </cell>
          <cell r="AO27263">
            <v>1</v>
          </cell>
          <cell r="AP27263">
            <v>1</v>
          </cell>
          <cell r="AQ27263">
            <v>1</v>
          </cell>
          <cell r="AR27263">
            <v>1</v>
          </cell>
          <cell r="AS27263">
            <v>1</v>
          </cell>
          <cell r="AT27263" t="b">
            <v>0</v>
          </cell>
          <cell r="AU27263" t="b">
            <v>0</v>
          </cell>
          <cell r="AV27263" t="b">
            <v>0</v>
          </cell>
          <cell r="AW27263" t="b">
            <v>0</v>
          </cell>
        </row>
        <row r="27264">
          <cell r="S27264" t="str">
            <v>OLIVER</v>
          </cell>
          <cell r="AF27264">
            <v>0</v>
          </cell>
          <cell r="AG27264">
            <v>0</v>
          </cell>
          <cell r="AH27264">
            <v>0</v>
          </cell>
          <cell r="AI27264">
            <v>0</v>
          </cell>
          <cell r="AJ27264">
            <v>0</v>
          </cell>
          <cell r="AK27264">
            <v>0</v>
          </cell>
          <cell r="AL27264">
            <v>0</v>
          </cell>
          <cell r="AM27264">
            <v>0</v>
          </cell>
          <cell r="AN27264">
            <v>0</v>
          </cell>
          <cell r="AO27264">
            <v>0</v>
          </cell>
          <cell r="AP27264">
            <v>0</v>
          </cell>
          <cell r="AQ27264">
            <v>0</v>
          </cell>
          <cell r="AR27264">
            <v>0</v>
          </cell>
          <cell r="AS27264">
            <v>0</v>
          </cell>
          <cell r="AT27264" t="b">
            <v>0</v>
          </cell>
          <cell r="AU27264" t="b">
            <v>0</v>
          </cell>
          <cell r="AV27264" t="b">
            <v>0</v>
          </cell>
          <cell r="AW27264" t="b">
            <v>0</v>
          </cell>
        </row>
        <row r="27265">
          <cell r="S27265" t="str">
            <v>BROADWAY EAST</v>
          </cell>
          <cell r="AF27265">
            <v>0</v>
          </cell>
          <cell r="AG27265">
            <v>0</v>
          </cell>
          <cell r="AH27265">
            <v>0</v>
          </cell>
          <cell r="AI27265">
            <v>1</v>
          </cell>
          <cell r="AJ27265">
            <v>1</v>
          </cell>
          <cell r="AK27265">
            <v>1</v>
          </cell>
          <cell r="AL27265">
            <v>1</v>
          </cell>
          <cell r="AM27265">
            <v>1</v>
          </cell>
          <cell r="AN27265">
            <v>1</v>
          </cell>
          <cell r="AO27265">
            <v>1</v>
          </cell>
          <cell r="AP27265">
            <v>1</v>
          </cell>
          <cell r="AQ27265">
            <v>1</v>
          </cell>
          <cell r="AR27265">
            <v>1</v>
          </cell>
          <cell r="AS27265">
            <v>1</v>
          </cell>
          <cell r="AT27265" t="b">
            <v>0</v>
          </cell>
          <cell r="AU27265" t="b">
            <v>0</v>
          </cell>
          <cell r="AV27265" t="b">
            <v>0</v>
          </cell>
          <cell r="AW27265" t="b">
            <v>0</v>
          </cell>
        </row>
        <row r="27266">
          <cell r="S27266" t="str">
            <v>MIDDLE EAST</v>
          </cell>
          <cell r="AF27266">
            <v>0</v>
          </cell>
          <cell r="AG27266">
            <v>0</v>
          </cell>
          <cell r="AH27266">
            <v>0</v>
          </cell>
          <cell r="AI27266">
            <v>0</v>
          </cell>
          <cell r="AJ27266">
            <v>0</v>
          </cell>
          <cell r="AK27266">
            <v>0</v>
          </cell>
          <cell r="AL27266">
            <v>0</v>
          </cell>
          <cell r="AM27266">
            <v>0</v>
          </cell>
          <cell r="AN27266">
            <v>0</v>
          </cell>
          <cell r="AO27266">
            <v>0</v>
          </cell>
          <cell r="AP27266">
            <v>0</v>
          </cell>
          <cell r="AQ27266">
            <v>0</v>
          </cell>
          <cell r="AR27266">
            <v>0</v>
          </cell>
          <cell r="AS27266">
            <v>1</v>
          </cell>
          <cell r="AT27266" t="b">
            <v>0</v>
          </cell>
          <cell r="AU27266" t="b">
            <v>0</v>
          </cell>
          <cell r="AV27266" t="b">
            <v>0</v>
          </cell>
          <cell r="AW27266" t="b">
            <v>0</v>
          </cell>
        </row>
        <row r="27267">
          <cell r="S27267" t="str">
            <v>MCELDERRY PARK</v>
          </cell>
          <cell r="AF27267">
            <v>0</v>
          </cell>
          <cell r="AG27267">
            <v>0</v>
          </cell>
          <cell r="AH27267">
            <v>0</v>
          </cell>
          <cell r="AI27267">
            <v>0</v>
          </cell>
          <cell r="AJ27267">
            <v>0</v>
          </cell>
          <cell r="AK27267">
            <v>0</v>
          </cell>
          <cell r="AL27267">
            <v>0</v>
          </cell>
          <cell r="AM27267">
            <v>0</v>
          </cell>
          <cell r="AN27267">
            <v>0</v>
          </cell>
          <cell r="AO27267">
            <v>0</v>
          </cell>
          <cell r="AP27267">
            <v>0</v>
          </cell>
          <cell r="AQ27267">
            <v>0</v>
          </cell>
          <cell r="AR27267">
            <v>0</v>
          </cell>
          <cell r="AS27267">
            <v>0</v>
          </cell>
          <cell r="AT27267" t="b">
            <v>0</v>
          </cell>
          <cell r="AU27267" t="b">
            <v>0</v>
          </cell>
          <cell r="AV27267" t="b">
            <v>0</v>
          </cell>
          <cell r="AW27267" t="b">
            <v>0</v>
          </cell>
        </row>
        <row r="27268">
          <cell r="S27268" t="str">
            <v>MIDDLE EAST</v>
          </cell>
          <cell r="AF27268">
            <v>0</v>
          </cell>
          <cell r="AG27268">
            <v>0</v>
          </cell>
          <cell r="AH27268">
            <v>0</v>
          </cell>
          <cell r="AI27268">
            <v>0</v>
          </cell>
          <cell r="AJ27268">
            <v>0</v>
          </cell>
          <cell r="AK27268">
            <v>0</v>
          </cell>
          <cell r="AL27268">
            <v>0</v>
          </cell>
          <cell r="AM27268">
            <v>0</v>
          </cell>
          <cell r="AN27268">
            <v>0</v>
          </cell>
          <cell r="AO27268">
            <v>0</v>
          </cell>
          <cell r="AP27268">
            <v>0</v>
          </cell>
          <cell r="AQ27268">
            <v>0</v>
          </cell>
          <cell r="AR27268">
            <v>1</v>
          </cell>
          <cell r="AS27268">
            <v>1</v>
          </cell>
          <cell r="AT27268" t="b">
            <v>0</v>
          </cell>
          <cell r="AU27268" t="b">
            <v>0</v>
          </cell>
          <cell r="AV27268" t="b">
            <v>0</v>
          </cell>
          <cell r="AW27268" t="b">
            <v>0</v>
          </cell>
        </row>
        <row r="27269">
          <cell r="S27269" t="str">
            <v>MIDDLE EAST</v>
          </cell>
          <cell r="AF27269">
            <v>0</v>
          </cell>
          <cell r="AG27269">
            <v>0</v>
          </cell>
          <cell r="AH27269">
            <v>0</v>
          </cell>
          <cell r="AI27269">
            <v>0</v>
          </cell>
          <cell r="AJ27269">
            <v>0</v>
          </cell>
          <cell r="AK27269">
            <v>0</v>
          </cell>
          <cell r="AL27269">
            <v>0</v>
          </cell>
          <cell r="AM27269">
            <v>0</v>
          </cell>
          <cell r="AN27269">
            <v>0</v>
          </cell>
          <cell r="AO27269">
            <v>1</v>
          </cell>
          <cell r="AP27269">
            <v>1</v>
          </cell>
          <cell r="AQ27269">
            <v>1</v>
          </cell>
          <cell r="AR27269">
            <v>1</v>
          </cell>
          <cell r="AS27269">
            <v>1</v>
          </cell>
          <cell r="AT27269" t="b">
            <v>0</v>
          </cell>
          <cell r="AU27269" t="b">
            <v>0</v>
          </cell>
          <cell r="AV27269" t="b">
            <v>0</v>
          </cell>
          <cell r="AW27269" t="b">
            <v>0</v>
          </cell>
        </row>
        <row r="27270">
          <cell r="S27270" t="str">
            <v>MIDDLE EAST</v>
          </cell>
          <cell r="AF27270">
            <v>0</v>
          </cell>
          <cell r="AG27270">
            <v>0</v>
          </cell>
          <cell r="AH27270">
            <v>0</v>
          </cell>
          <cell r="AI27270">
            <v>0</v>
          </cell>
          <cell r="AJ27270">
            <v>0</v>
          </cell>
          <cell r="AK27270">
            <v>0</v>
          </cell>
          <cell r="AL27270">
            <v>0</v>
          </cell>
          <cell r="AM27270">
            <v>0</v>
          </cell>
          <cell r="AN27270">
            <v>0</v>
          </cell>
          <cell r="AO27270">
            <v>0</v>
          </cell>
          <cell r="AP27270">
            <v>0</v>
          </cell>
          <cell r="AQ27270">
            <v>0</v>
          </cell>
          <cell r="AR27270">
            <v>0</v>
          </cell>
          <cell r="AS27270">
            <v>0</v>
          </cell>
          <cell r="AT27270" t="b">
            <v>0</v>
          </cell>
          <cell r="AU27270" t="b">
            <v>0</v>
          </cell>
          <cell r="AV27270" t="b">
            <v>0</v>
          </cell>
          <cell r="AW27270" t="b">
            <v>0</v>
          </cell>
        </row>
        <row r="27271">
          <cell r="S27271" t="str">
            <v>MCELDERRY PARK</v>
          </cell>
          <cell r="AF27271">
            <v>0</v>
          </cell>
          <cell r="AG27271">
            <v>0</v>
          </cell>
          <cell r="AH27271">
            <v>0</v>
          </cell>
          <cell r="AI27271">
            <v>0</v>
          </cell>
          <cell r="AJ27271">
            <v>0</v>
          </cell>
          <cell r="AK27271">
            <v>0</v>
          </cell>
          <cell r="AL27271">
            <v>0</v>
          </cell>
          <cell r="AM27271">
            <v>0</v>
          </cell>
          <cell r="AN27271">
            <v>0</v>
          </cell>
          <cell r="AO27271">
            <v>0</v>
          </cell>
          <cell r="AP27271">
            <v>0</v>
          </cell>
          <cell r="AQ27271">
            <v>0</v>
          </cell>
          <cell r="AR27271">
            <v>0</v>
          </cell>
          <cell r="AS27271">
            <v>0</v>
          </cell>
          <cell r="AT27271" t="b">
            <v>0</v>
          </cell>
          <cell r="AU27271" t="b">
            <v>0</v>
          </cell>
          <cell r="AV27271" t="b">
            <v>0</v>
          </cell>
          <cell r="AW27271" t="b">
            <v>0</v>
          </cell>
        </row>
        <row r="27272">
          <cell r="S27272" t="str">
            <v>MIDDLE EAST</v>
          </cell>
          <cell r="AF27272">
            <v>0</v>
          </cell>
          <cell r="AG27272">
            <v>0</v>
          </cell>
          <cell r="AH27272">
            <v>0</v>
          </cell>
          <cell r="AI27272">
            <v>0</v>
          </cell>
          <cell r="AJ27272">
            <v>0</v>
          </cell>
          <cell r="AK27272">
            <v>0</v>
          </cell>
          <cell r="AL27272">
            <v>0</v>
          </cell>
          <cell r="AM27272">
            <v>0</v>
          </cell>
          <cell r="AN27272">
            <v>0</v>
          </cell>
          <cell r="AO27272">
            <v>0</v>
          </cell>
          <cell r="AP27272">
            <v>0</v>
          </cell>
          <cell r="AQ27272">
            <v>0</v>
          </cell>
          <cell r="AR27272">
            <v>0</v>
          </cell>
          <cell r="AS27272">
            <v>0</v>
          </cell>
          <cell r="AT27272" t="b">
            <v>0</v>
          </cell>
          <cell r="AU27272" t="b">
            <v>0</v>
          </cell>
          <cell r="AV27272" t="b">
            <v>0</v>
          </cell>
          <cell r="AW27272" t="b">
            <v>0</v>
          </cell>
        </row>
        <row r="27273">
          <cell r="S27273" t="str">
            <v>MIDDLE EAST</v>
          </cell>
          <cell r="AF27273">
            <v>0</v>
          </cell>
          <cell r="AG27273">
            <v>0</v>
          </cell>
          <cell r="AH27273">
            <v>0</v>
          </cell>
          <cell r="AI27273">
            <v>0</v>
          </cell>
          <cell r="AJ27273">
            <v>0</v>
          </cell>
          <cell r="AK27273">
            <v>0</v>
          </cell>
          <cell r="AL27273">
            <v>0</v>
          </cell>
          <cell r="AM27273">
            <v>0</v>
          </cell>
          <cell r="AN27273">
            <v>0</v>
          </cell>
          <cell r="AO27273">
            <v>0</v>
          </cell>
          <cell r="AP27273">
            <v>0</v>
          </cell>
          <cell r="AQ27273">
            <v>0</v>
          </cell>
          <cell r="AR27273">
            <v>0</v>
          </cell>
          <cell r="AS27273">
            <v>1</v>
          </cell>
          <cell r="AT27273" t="b">
            <v>0</v>
          </cell>
          <cell r="AU27273" t="b">
            <v>0</v>
          </cell>
          <cell r="AV27273" t="b">
            <v>0</v>
          </cell>
          <cell r="AW27273" t="b">
            <v>0</v>
          </cell>
        </row>
        <row r="27274">
          <cell r="S27274" t="str">
            <v>MCELDERRY PARK</v>
          </cell>
          <cell r="AF27274">
            <v>0</v>
          </cell>
          <cell r="AG27274">
            <v>0</v>
          </cell>
          <cell r="AH27274">
            <v>0</v>
          </cell>
          <cell r="AI27274">
            <v>0</v>
          </cell>
          <cell r="AJ27274">
            <v>0</v>
          </cell>
          <cell r="AK27274">
            <v>0</v>
          </cell>
          <cell r="AL27274">
            <v>0</v>
          </cell>
          <cell r="AM27274">
            <v>0</v>
          </cell>
          <cell r="AN27274">
            <v>0</v>
          </cell>
          <cell r="AO27274">
            <v>0</v>
          </cell>
          <cell r="AP27274">
            <v>0</v>
          </cell>
          <cell r="AQ27274">
            <v>0</v>
          </cell>
          <cell r="AR27274">
            <v>1</v>
          </cell>
          <cell r="AS27274">
            <v>1</v>
          </cell>
          <cell r="AT27274" t="b">
            <v>0</v>
          </cell>
          <cell r="AU27274" t="b">
            <v>0</v>
          </cell>
          <cell r="AV27274" t="b">
            <v>0</v>
          </cell>
          <cell r="AW27274" t="b">
            <v>0</v>
          </cell>
        </row>
        <row r="27275">
          <cell r="S27275" t="str">
            <v>UPPER FELLS POINT</v>
          </cell>
          <cell r="AF27275">
            <v>0</v>
          </cell>
          <cell r="AG27275">
            <v>0</v>
          </cell>
          <cell r="AH27275">
            <v>0</v>
          </cell>
          <cell r="AI27275">
            <v>0</v>
          </cell>
          <cell r="AJ27275">
            <v>0</v>
          </cell>
          <cell r="AK27275">
            <v>0</v>
          </cell>
          <cell r="AL27275">
            <v>0</v>
          </cell>
          <cell r="AM27275">
            <v>1</v>
          </cell>
          <cell r="AN27275">
            <v>1</v>
          </cell>
          <cell r="AO27275">
            <v>1</v>
          </cell>
          <cell r="AP27275">
            <v>1</v>
          </cell>
          <cell r="AQ27275">
            <v>1</v>
          </cell>
          <cell r="AR27275">
            <v>1</v>
          </cell>
          <cell r="AS27275">
            <v>1</v>
          </cell>
          <cell r="AT27275" t="b">
            <v>0</v>
          </cell>
          <cell r="AU27275" t="b">
            <v>0</v>
          </cell>
          <cell r="AV27275" t="b">
            <v>0</v>
          </cell>
          <cell r="AW27275" t="b">
            <v>0</v>
          </cell>
        </row>
        <row r="27276">
          <cell r="S27276" t="str">
            <v>CANTON</v>
          </cell>
          <cell r="AF27276">
            <v>0</v>
          </cell>
          <cell r="AG27276">
            <v>0</v>
          </cell>
          <cell r="AH27276">
            <v>0</v>
          </cell>
          <cell r="AI27276">
            <v>0</v>
          </cell>
          <cell r="AJ27276">
            <v>0</v>
          </cell>
          <cell r="AK27276">
            <v>0</v>
          </cell>
          <cell r="AL27276">
            <v>0</v>
          </cell>
          <cell r="AM27276">
            <v>0</v>
          </cell>
          <cell r="AN27276">
            <v>0</v>
          </cell>
          <cell r="AO27276">
            <v>0</v>
          </cell>
          <cell r="AP27276">
            <v>0</v>
          </cell>
          <cell r="AQ27276">
            <v>0</v>
          </cell>
          <cell r="AR27276">
            <v>0</v>
          </cell>
          <cell r="AS27276">
            <v>1</v>
          </cell>
          <cell r="AT27276" t="b">
            <v>0</v>
          </cell>
          <cell r="AU27276" t="b">
            <v>0</v>
          </cell>
          <cell r="AV27276" t="b">
            <v>0</v>
          </cell>
          <cell r="AW27276" t="b">
            <v>0</v>
          </cell>
        </row>
        <row r="27277">
          <cell r="S27277" t="str">
            <v>MILLHILL</v>
          </cell>
          <cell r="AF27277">
            <v>0</v>
          </cell>
          <cell r="AG27277">
            <v>0</v>
          </cell>
          <cell r="AH27277">
            <v>0</v>
          </cell>
          <cell r="AI27277">
            <v>0</v>
          </cell>
          <cell r="AJ27277">
            <v>0</v>
          </cell>
          <cell r="AK27277">
            <v>0</v>
          </cell>
          <cell r="AL27277">
            <v>0</v>
          </cell>
          <cell r="AM27277">
            <v>0</v>
          </cell>
          <cell r="AN27277">
            <v>0</v>
          </cell>
          <cell r="AO27277">
            <v>0</v>
          </cell>
          <cell r="AP27277">
            <v>0</v>
          </cell>
          <cell r="AQ27277">
            <v>0</v>
          </cell>
          <cell r="AR27277">
            <v>0</v>
          </cell>
          <cell r="AS27277">
            <v>1</v>
          </cell>
          <cell r="AT27277" t="b">
            <v>0</v>
          </cell>
          <cell r="AU27277" t="b">
            <v>0</v>
          </cell>
          <cell r="AV27277" t="b">
            <v>0</v>
          </cell>
          <cell r="AW27277" t="b">
            <v>0</v>
          </cell>
        </row>
        <row r="27278">
          <cell r="S27278" t="str">
            <v>MILLHILL</v>
          </cell>
          <cell r="AF27278">
            <v>0</v>
          </cell>
          <cell r="AG27278">
            <v>0</v>
          </cell>
          <cell r="AH27278">
            <v>0</v>
          </cell>
          <cell r="AI27278">
            <v>0</v>
          </cell>
          <cell r="AJ27278">
            <v>0</v>
          </cell>
          <cell r="AK27278">
            <v>0</v>
          </cell>
          <cell r="AL27278">
            <v>0</v>
          </cell>
          <cell r="AM27278">
            <v>0</v>
          </cell>
          <cell r="AN27278">
            <v>0</v>
          </cell>
          <cell r="AO27278">
            <v>0</v>
          </cell>
          <cell r="AP27278">
            <v>0</v>
          </cell>
          <cell r="AQ27278">
            <v>0</v>
          </cell>
          <cell r="AR27278">
            <v>0</v>
          </cell>
          <cell r="AS27278">
            <v>0</v>
          </cell>
          <cell r="AT27278" t="b">
            <v>0</v>
          </cell>
          <cell r="AU27278" t="b">
            <v>0</v>
          </cell>
          <cell r="AV27278" t="b">
            <v>0</v>
          </cell>
          <cell r="AW27278" t="b">
            <v>0</v>
          </cell>
        </row>
        <row r="27279">
          <cell r="S27279" t="str">
            <v>MILLHILL</v>
          </cell>
          <cell r="AF27279">
            <v>0</v>
          </cell>
          <cell r="AG27279">
            <v>0</v>
          </cell>
          <cell r="AH27279">
            <v>0</v>
          </cell>
          <cell r="AI27279">
            <v>0</v>
          </cell>
          <cell r="AJ27279">
            <v>0</v>
          </cell>
          <cell r="AK27279">
            <v>0</v>
          </cell>
          <cell r="AL27279">
            <v>0</v>
          </cell>
          <cell r="AM27279">
            <v>0</v>
          </cell>
          <cell r="AN27279">
            <v>1</v>
          </cell>
          <cell r="AO27279">
            <v>1</v>
          </cell>
          <cell r="AP27279">
            <v>1</v>
          </cell>
          <cell r="AQ27279">
            <v>1</v>
          </cell>
          <cell r="AR27279">
            <v>1</v>
          </cell>
          <cell r="AS27279">
            <v>1</v>
          </cell>
          <cell r="AT27279" t="b">
            <v>0</v>
          </cell>
          <cell r="AU27279" t="b">
            <v>0</v>
          </cell>
          <cell r="AV27279" t="b">
            <v>0</v>
          </cell>
          <cell r="AW27279" t="b">
            <v>0</v>
          </cell>
        </row>
        <row r="27280">
          <cell r="S27280" t="str">
            <v>SHIPLEY HILL</v>
          </cell>
          <cell r="AF27280">
            <v>0</v>
          </cell>
          <cell r="AG27280">
            <v>0</v>
          </cell>
          <cell r="AH27280">
            <v>0</v>
          </cell>
          <cell r="AI27280">
            <v>0</v>
          </cell>
          <cell r="AJ27280">
            <v>0</v>
          </cell>
          <cell r="AK27280">
            <v>0</v>
          </cell>
          <cell r="AL27280">
            <v>0</v>
          </cell>
          <cell r="AM27280">
            <v>0</v>
          </cell>
          <cell r="AN27280">
            <v>0</v>
          </cell>
          <cell r="AO27280">
            <v>0</v>
          </cell>
          <cell r="AP27280">
            <v>0</v>
          </cell>
          <cell r="AQ27280">
            <v>0</v>
          </cell>
          <cell r="AR27280">
            <v>0</v>
          </cell>
          <cell r="AS27280">
            <v>1</v>
          </cell>
          <cell r="AT27280" t="b">
            <v>0</v>
          </cell>
          <cell r="AU27280" t="b">
            <v>0</v>
          </cell>
          <cell r="AV27280" t="b">
            <v>0</v>
          </cell>
          <cell r="AW27280" t="b">
            <v>0</v>
          </cell>
        </row>
        <row r="27281">
          <cell r="S27281" t="str">
            <v>CENTRAL FOREST PARK</v>
          </cell>
          <cell r="AF27281">
            <v>0</v>
          </cell>
          <cell r="AG27281">
            <v>0</v>
          </cell>
          <cell r="AH27281">
            <v>0</v>
          </cell>
          <cell r="AI27281">
            <v>0</v>
          </cell>
          <cell r="AJ27281">
            <v>0</v>
          </cell>
          <cell r="AK27281">
            <v>0</v>
          </cell>
          <cell r="AL27281">
            <v>0</v>
          </cell>
          <cell r="AM27281">
            <v>0</v>
          </cell>
          <cell r="AN27281">
            <v>0</v>
          </cell>
          <cell r="AO27281">
            <v>0</v>
          </cell>
          <cell r="AP27281">
            <v>0</v>
          </cell>
          <cell r="AQ27281">
            <v>0</v>
          </cell>
          <cell r="AR27281">
            <v>0</v>
          </cell>
          <cell r="AS27281">
            <v>1</v>
          </cell>
          <cell r="AT27281" t="b">
            <v>0</v>
          </cell>
          <cell r="AU27281" t="b">
            <v>0</v>
          </cell>
          <cell r="AV27281" t="b">
            <v>0</v>
          </cell>
          <cell r="AW27281" t="b">
            <v>0</v>
          </cell>
        </row>
        <row r="27282">
          <cell r="S27282" t="str">
            <v>WALBROOK</v>
          </cell>
          <cell r="AF27282">
            <v>1</v>
          </cell>
          <cell r="AG27282">
            <v>1</v>
          </cell>
          <cell r="AH27282">
            <v>1</v>
          </cell>
          <cell r="AI27282">
            <v>1</v>
          </cell>
          <cell r="AJ27282">
            <v>1</v>
          </cell>
          <cell r="AK27282">
            <v>1</v>
          </cell>
          <cell r="AL27282">
            <v>1</v>
          </cell>
          <cell r="AM27282">
            <v>1</v>
          </cell>
          <cell r="AN27282">
            <v>1</v>
          </cell>
          <cell r="AO27282">
            <v>1</v>
          </cell>
          <cell r="AP27282">
            <v>1</v>
          </cell>
          <cell r="AQ27282">
            <v>1</v>
          </cell>
          <cell r="AR27282">
            <v>1</v>
          </cell>
          <cell r="AS27282">
            <v>1</v>
          </cell>
          <cell r="AT27282" t="b">
            <v>0</v>
          </cell>
          <cell r="AU27282" t="b">
            <v>0</v>
          </cell>
          <cell r="AV27282" t="b">
            <v>0</v>
          </cell>
          <cell r="AW27282" t="b">
            <v>0</v>
          </cell>
        </row>
        <row r="27283">
          <cell r="S27283" t="str">
            <v>PARKVIEW/WOODBROOK</v>
          </cell>
          <cell r="AF27283">
            <v>0</v>
          </cell>
          <cell r="AG27283">
            <v>0</v>
          </cell>
          <cell r="AH27283">
            <v>0</v>
          </cell>
          <cell r="AI27283">
            <v>0</v>
          </cell>
          <cell r="AJ27283">
            <v>0</v>
          </cell>
          <cell r="AK27283">
            <v>0</v>
          </cell>
          <cell r="AL27283">
            <v>0</v>
          </cell>
          <cell r="AM27283">
            <v>0</v>
          </cell>
          <cell r="AN27283">
            <v>0</v>
          </cell>
          <cell r="AO27283">
            <v>0</v>
          </cell>
          <cell r="AP27283">
            <v>0</v>
          </cell>
          <cell r="AQ27283">
            <v>0</v>
          </cell>
          <cell r="AR27283">
            <v>0</v>
          </cell>
          <cell r="AS27283">
            <v>0</v>
          </cell>
          <cell r="AT27283" t="b">
            <v>0</v>
          </cell>
          <cell r="AU27283" t="b">
            <v>0</v>
          </cell>
          <cell r="AV27283" t="b">
            <v>0</v>
          </cell>
          <cell r="AW27283" t="b">
            <v>0</v>
          </cell>
        </row>
        <row r="27284">
          <cell r="S27284" t="str">
            <v>CENTRAL PARK HEIGHTS</v>
          </cell>
          <cell r="AF27284">
            <v>0</v>
          </cell>
          <cell r="AG27284">
            <v>0</v>
          </cell>
          <cell r="AH27284">
            <v>0</v>
          </cell>
          <cell r="AI27284">
            <v>0</v>
          </cell>
          <cell r="AJ27284">
            <v>0</v>
          </cell>
          <cell r="AK27284">
            <v>0</v>
          </cell>
          <cell r="AL27284">
            <v>0</v>
          </cell>
          <cell r="AM27284">
            <v>0</v>
          </cell>
          <cell r="AN27284">
            <v>0</v>
          </cell>
          <cell r="AO27284">
            <v>0</v>
          </cell>
          <cell r="AP27284">
            <v>0</v>
          </cell>
          <cell r="AQ27284">
            <v>0</v>
          </cell>
          <cell r="AR27284">
            <v>0</v>
          </cell>
          <cell r="AS27284">
            <v>1</v>
          </cell>
          <cell r="AT27284" t="b">
            <v>0</v>
          </cell>
          <cell r="AU27284" t="b">
            <v>0</v>
          </cell>
          <cell r="AV27284" t="b">
            <v>0</v>
          </cell>
          <cell r="AW27284" t="b">
            <v>0</v>
          </cell>
        </row>
        <row r="27285">
          <cell r="S27285" t="str">
            <v>PENN NORTH</v>
          </cell>
          <cell r="AF27285">
            <v>0</v>
          </cell>
          <cell r="AG27285">
            <v>0</v>
          </cell>
          <cell r="AH27285">
            <v>0</v>
          </cell>
          <cell r="AI27285">
            <v>0</v>
          </cell>
          <cell r="AJ27285">
            <v>0</v>
          </cell>
          <cell r="AK27285">
            <v>0</v>
          </cell>
          <cell r="AL27285">
            <v>0</v>
          </cell>
          <cell r="AM27285">
            <v>0</v>
          </cell>
          <cell r="AN27285">
            <v>0</v>
          </cell>
          <cell r="AO27285">
            <v>0</v>
          </cell>
          <cell r="AP27285">
            <v>0</v>
          </cell>
          <cell r="AQ27285">
            <v>0</v>
          </cell>
          <cell r="AR27285">
            <v>0</v>
          </cell>
          <cell r="AS27285">
            <v>0</v>
          </cell>
          <cell r="AT27285" t="b">
            <v>0</v>
          </cell>
          <cell r="AU27285" t="b">
            <v>0</v>
          </cell>
          <cell r="AV27285" t="b">
            <v>0</v>
          </cell>
          <cell r="AW27285" t="b">
            <v>0</v>
          </cell>
        </row>
        <row r="27286">
          <cell r="S27286" t="str">
            <v>PENN NORTH</v>
          </cell>
          <cell r="AF27286">
            <v>0</v>
          </cell>
          <cell r="AG27286">
            <v>0</v>
          </cell>
          <cell r="AH27286">
            <v>0</v>
          </cell>
          <cell r="AI27286">
            <v>0</v>
          </cell>
          <cell r="AJ27286">
            <v>0</v>
          </cell>
          <cell r="AK27286">
            <v>0</v>
          </cell>
          <cell r="AL27286">
            <v>0</v>
          </cell>
          <cell r="AM27286">
            <v>0</v>
          </cell>
          <cell r="AN27286">
            <v>0</v>
          </cell>
          <cell r="AO27286">
            <v>0</v>
          </cell>
          <cell r="AP27286">
            <v>0</v>
          </cell>
          <cell r="AQ27286">
            <v>0</v>
          </cell>
          <cell r="AR27286">
            <v>0</v>
          </cell>
          <cell r="AS27286">
            <v>0</v>
          </cell>
          <cell r="AT27286" t="b">
            <v>0</v>
          </cell>
          <cell r="AU27286" t="b">
            <v>0</v>
          </cell>
          <cell r="AV27286" t="b">
            <v>0</v>
          </cell>
          <cell r="AW27286" t="b">
            <v>0</v>
          </cell>
        </row>
        <row r="27287">
          <cell r="S27287" t="str">
            <v>PENN NORTH</v>
          </cell>
          <cell r="AF27287">
            <v>0</v>
          </cell>
          <cell r="AG27287">
            <v>0</v>
          </cell>
          <cell r="AH27287">
            <v>0</v>
          </cell>
          <cell r="AI27287">
            <v>0</v>
          </cell>
          <cell r="AJ27287">
            <v>0</v>
          </cell>
          <cell r="AK27287">
            <v>0</v>
          </cell>
          <cell r="AL27287">
            <v>0</v>
          </cell>
          <cell r="AM27287">
            <v>0</v>
          </cell>
          <cell r="AN27287">
            <v>0</v>
          </cell>
          <cell r="AO27287">
            <v>0</v>
          </cell>
          <cell r="AP27287">
            <v>0</v>
          </cell>
          <cell r="AQ27287">
            <v>0</v>
          </cell>
          <cell r="AR27287">
            <v>0</v>
          </cell>
          <cell r="AS27287">
            <v>1</v>
          </cell>
          <cell r="AT27287" t="b">
            <v>0</v>
          </cell>
          <cell r="AU27287" t="b">
            <v>0</v>
          </cell>
          <cell r="AV27287" t="b">
            <v>0</v>
          </cell>
          <cell r="AW27287" t="b">
            <v>0</v>
          </cell>
        </row>
        <row r="27288">
          <cell r="S27288" t="str">
            <v>PENN NORTH</v>
          </cell>
          <cell r="AF27288">
            <v>1</v>
          </cell>
          <cell r="AG27288">
            <v>1</v>
          </cell>
          <cell r="AH27288">
            <v>1</v>
          </cell>
          <cell r="AI27288">
            <v>1</v>
          </cell>
          <cell r="AJ27288">
            <v>1</v>
          </cell>
          <cell r="AK27288">
            <v>1</v>
          </cell>
          <cell r="AL27288">
            <v>1</v>
          </cell>
          <cell r="AM27288">
            <v>1</v>
          </cell>
          <cell r="AN27288">
            <v>1</v>
          </cell>
          <cell r="AO27288">
            <v>1</v>
          </cell>
          <cell r="AP27288">
            <v>1</v>
          </cell>
          <cell r="AQ27288">
            <v>1</v>
          </cell>
          <cell r="AR27288">
            <v>1</v>
          </cell>
          <cell r="AS27288">
            <v>1</v>
          </cell>
          <cell r="AT27288" t="b">
            <v>0</v>
          </cell>
          <cell r="AU27288" t="b">
            <v>0</v>
          </cell>
          <cell r="AV27288" t="b">
            <v>0</v>
          </cell>
          <cell r="AW27288" t="b">
            <v>0</v>
          </cell>
        </row>
        <row r="27289">
          <cell r="S27289" t="str">
            <v>PENN NORTH</v>
          </cell>
          <cell r="AF27289">
            <v>1</v>
          </cell>
          <cell r="AG27289">
            <v>1</v>
          </cell>
          <cell r="AH27289">
            <v>1</v>
          </cell>
          <cell r="AI27289">
            <v>1</v>
          </cell>
          <cell r="AJ27289">
            <v>1</v>
          </cell>
          <cell r="AK27289">
            <v>1</v>
          </cell>
          <cell r="AL27289">
            <v>1</v>
          </cell>
          <cell r="AM27289">
            <v>1</v>
          </cell>
          <cell r="AN27289">
            <v>1</v>
          </cell>
          <cell r="AO27289">
            <v>1</v>
          </cell>
          <cell r="AP27289">
            <v>1</v>
          </cell>
          <cell r="AQ27289">
            <v>1</v>
          </cell>
          <cell r="AR27289">
            <v>1</v>
          </cell>
          <cell r="AS27289">
            <v>1</v>
          </cell>
          <cell r="AT27289" t="b">
            <v>0</v>
          </cell>
          <cell r="AU27289" t="b">
            <v>0</v>
          </cell>
          <cell r="AV27289" t="b">
            <v>0</v>
          </cell>
          <cell r="AW27289" t="b">
            <v>0</v>
          </cell>
        </row>
        <row r="27290">
          <cell r="S27290" t="str">
            <v>PENN NORTH</v>
          </cell>
          <cell r="AF27290">
            <v>0</v>
          </cell>
          <cell r="AG27290">
            <v>0</v>
          </cell>
          <cell r="AH27290">
            <v>0</v>
          </cell>
          <cell r="AI27290">
            <v>0</v>
          </cell>
          <cell r="AJ27290">
            <v>0</v>
          </cell>
          <cell r="AK27290">
            <v>0</v>
          </cell>
          <cell r="AL27290">
            <v>0</v>
          </cell>
          <cell r="AM27290">
            <v>0</v>
          </cell>
          <cell r="AN27290">
            <v>0</v>
          </cell>
          <cell r="AO27290">
            <v>0</v>
          </cell>
          <cell r="AP27290">
            <v>0</v>
          </cell>
          <cell r="AQ27290">
            <v>0</v>
          </cell>
          <cell r="AR27290">
            <v>1</v>
          </cell>
          <cell r="AS27290">
            <v>1</v>
          </cell>
          <cell r="AT27290" t="b">
            <v>0</v>
          </cell>
          <cell r="AU27290" t="b">
            <v>0</v>
          </cell>
          <cell r="AV27290" t="b">
            <v>0</v>
          </cell>
          <cell r="AW27290" t="b">
            <v>0</v>
          </cell>
        </row>
        <row r="27291">
          <cell r="S27291" t="str">
            <v>PENN NORTH</v>
          </cell>
          <cell r="AF27291">
            <v>0</v>
          </cell>
          <cell r="AG27291">
            <v>0</v>
          </cell>
          <cell r="AH27291">
            <v>0</v>
          </cell>
          <cell r="AI27291">
            <v>0</v>
          </cell>
          <cell r="AJ27291">
            <v>0</v>
          </cell>
          <cell r="AK27291">
            <v>0</v>
          </cell>
          <cell r="AL27291">
            <v>0</v>
          </cell>
          <cell r="AM27291">
            <v>0</v>
          </cell>
          <cell r="AN27291">
            <v>0</v>
          </cell>
          <cell r="AO27291">
            <v>0</v>
          </cell>
          <cell r="AP27291">
            <v>1</v>
          </cell>
          <cell r="AQ27291">
            <v>1</v>
          </cell>
          <cell r="AR27291">
            <v>1</v>
          </cell>
          <cell r="AS27291">
            <v>1</v>
          </cell>
          <cell r="AT27291" t="b">
            <v>0</v>
          </cell>
          <cell r="AU27291" t="b">
            <v>0</v>
          </cell>
          <cell r="AV27291" t="b">
            <v>0</v>
          </cell>
          <cell r="AW27291" t="b">
            <v>0</v>
          </cell>
        </row>
        <row r="27292">
          <cell r="S27292" t="str">
            <v>PENN NORTH</v>
          </cell>
          <cell r="AF27292">
            <v>1</v>
          </cell>
          <cell r="AG27292">
            <v>1</v>
          </cell>
          <cell r="AH27292">
            <v>1</v>
          </cell>
          <cell r="AI27292">
            <v>1</v>
          </cell>
          <cell r="AJ27292">
            <v>1</v>
          </cell>
          <cell r="AK27292">
            <v>1</v>
          </cell>
          <cell r="AL27292">
            <v>1</v>
          </cell>
          <cell r="AM27292">
            <v>1</v>
          </cell>
          <cell r="AN27292">
            <v>1</v>
          </cell>
          <cell r="AO27292">
            <v>1</v>
          </cell>
          <cell r="AP27292">
            <v>1</v>
          </cell>
          <cell r="AQ27292">
            <v>1</v>
          </cell>
          <cell r="AR27292">
            <v>1</v>
          </cell>
          <cell r="AS27292">
            <v>1</v>
          </cell>
          <cell r="AT27292" t="b">
            <v>0</v>
          </cell>
          <cell r="AU27292" t="b">
            <v>0</v>
          </cell>
          <cell r="AV27292" t="b">
            <v>0</v>
          </cell>
          <cell r="AW27292" t="b">
            <v>0</v>
          </cell>
        </row>
        <row r="27293">
          <cell r="S27293" t="str">
            <v>PENN NORTH</v>
          </cell>
          <cell r="AF27293">
            <v>0</v>
          </cell>
          <cell r="AG27293">
            <v>0</v>
          </cell>
          <cell r="AH27293">
            <v>0</v>
          </cell>
          <cell r="AI27293">
            <v>0</v>
          </cell>
          <cell r="AJ27293">
            <v>0</v>
          </cell>
          <cell r="AK27293">
            <v>0</v>
          </cell>
          <cell r="AL27293">
            <v>0</v>
          </cell>
          <cell r="AM27293">
            <v>0</v>
          </cell>
          <cell r="AN27293">
            <v>0</v>
          </cell>
          <cell r="AO27293">
            <v>0</v>
          </cell>
          <cell r="AP27293">
            <v>1</v>
          </cell>
          <cell r="AQ27293">
            <v>1</v>
          </cell>
          <cell r="AR27293">
            <v>1</v>
          </cell>
          <cell r="AS27293">
            <v>1</v>
          </cell>
          <cell r="AT27293" t="b">
            <v>0</v>
          </cell>
          <cell r="AU27293" t="b">
            <v>0</v>
          </cell>
          <cell r="AV27293" t="b">
            <v>0</v>
          </cell>
          <cell r="AW27293" t="b">
            <v>0</v>
          </cell>
        </row>
        <row r="27294">
          <cell r="S27294" t="str">
            <v>PENN NORTH</v>
          </cell>
          <cell r="AF27294">
            <v>0</v>
          </cell>
          <cell r="AG27294">
            <v>0</v>
          </cell>
          <cell r="AH27294">
            <v>0</v>
          </cell>
          <cell r="AI27294">
            <v>0</v>
          </cell>
          <cell r="AJ27294">
            <v>0</v>
          </cell>
          <cell r="AK27294">
            <v>0</v>
          </cell>
          <cell r="AL27294">
            <v>0</v>
          </cell>
          <cell r="AM27294">
            <v>0</v>
          </cell>
          <cell r="AN27294">
            <v>0</v>
          </cell>
          <cell r="AO27294">
            <v>0</v>
          </cell>
          <cell r="AP27294">
            <v>0</v>
          </cell>
          <cell r="AQ27294">
            <v>0</v>
          </cell>
          <cell r="AR27294">
            <v>0</v>
          </cell>
          <cell r="AS27294">
            <v>1</v>
          </cell>
          <cell r="AT27294" t="b">
            <v>0</v>
          </cell>
          <cell r="AU27294" t="b">
            <v>0</v>
          </cell>
          <cell r="AV27294" t="b">
            <v>0</v>
          </cell>
          <cell r="AW27294" t="b">
            <v>0</v>
          </cell>
        </row>
        <row r="27295">
          <cell r="S27295" t="str">
            <v>PENN NORTH</v>
          </cell>
          <cell r="AF27295">
            <v>0</v>
          </cell>
          <cell r="AG27295">
            <v>0</v>
          </cell>
          <cell r="AH27295">
            <v>0</v>
          </cell>
          <cell r="AI27295">
            <v>0</v>
          </cell>
          <cell r="AJ27295">
            <v>0</v>
          </cell>
          <cell r="AK27295">
            <v>0</v>
          </cell>
          <cell r="AL27295">
            <v>0</v>
          </cell>
          <cell r="AM27295">
            <v>0</v>
          </cell>
          <cell r="AN27295">
            <v>0</v>
          </cell>
          <cell r="AO27295">
            <v>0</v>
          </cell>
          <cell r="AP27295">
            <v>0</v>
          </cell>
          <cell r="AQ27295">
            <v>0</v>
          </cell>
          <cell r="AR27295">
            <v>1</v>
          </cell>
          <cell r="AS27295">
            <v>1</v>
          </cell>
          <cell r="AT27295" t="b">
            <v>0</v>
          </cell>
          <cell r="AU27295" t="b">
            <v>0</v>
          </cell>
          <cell r="AV27295" t="b">
            <v>0</v>
          </cell>
          <cell r="AW27295" t="b">
            <v>0</v>
          </cell>
        </row>
        <row r="27296">
          <cell r="S27296" t="str">
            <v>PENN NORTH</v>
          </cell>
          <cell r="AF27296">
            <v>0</v>
          </cell>
          <cell r="AG27296">
            <v>0</v>
          </cell>
          <cell r="AH27296">
            <v>0</v>
          </cell>
          <cell r="AI27296">
            <v>0</v>
          </cell>
          <cell r="AJ27296">
            <v>0</v>
          </cell>
          <cell r="AK27296">
            <v>0</v>
          </cell>
          <cell r="AL27296">
            <v>0</v>
          </cell>
          <cell r="AM27296">
            <v>0</v>
          </cell>
          <cell r="AN27296">
            <v>0</v>
          </cell>
          <cell r="AO27296">
            <v>0</v>
          </cell>
          <cell r="AP27296">
            <v>0</v>
          </cell>
          <cell r="AQ27296">
            <v>0</v>
          </cell>
          <cell r="AR27296">
            <v>1</v>
          </cell>
          <cell r="AS27296">
            <v>1</v>
          </cell>
          <cell r="AT27296" t="b">
            <v>0</v>
          </cell>
          <cell r="AU27296" t="b">
            <v>0</v>
          </cell>
          <cell r="AV27296" t="b">
            <v>0</v>
          </cell>
          <cell r="AW27296" t="b">
            <v>0</v>
          </cell>
        </row>
        <row r="27297">
          <cell r="S27297" t="str">
            <v>PENN NORTH</v>
          </cell>
          <cell r="AF27297">
            <v>1</v>
          </cell>
          <cell r="AG27297">
            <v>1</v>
          </cell>
          <cell r="AH27297">
            <v>1</v>
          </cell>
          <cell r="AI27297">
            <v>1</v>
          </cell>
          <cell r="AJ27297">
            <v>1</v>
          </cell>
          <cell r="AK27297">
            <v>1</v>
          </cell>
          <cell r="AL27297">
            <v>1</v>
          </cell>
          <cell r="AM27297">
            <v>1</v>
          </cell>
          <cell r="AN27297">
            <v>1</v>
          </cell>
          <cell r="AO27297">
            <v>1</v>
          </cell>
          <cell r="AP27297">
            <v>1</v>
          </cell>
          <cell r="AQ27297">
            <v>1</v>
          </cell>
          <cell r="AR27297">
            <v>1</v>
          </cell>
          <cell r="AS27297">
            <v>1</v>
          </cell>
          <cell r="AT27297" t="b">
            <v>0</v>
          </cell>
          <cell r="AU27297" t="b">
            <v>0</v>
          </cell>
          <cell r="AV27297" t="b">
            <v>0</v>
          </cell>
          <cell r="AW27297" t="b">
            <v>0</v>
          </cell>
        </row>
        <row r="27298">
          <cell r="S27298" t="str">
            <v>PENN NORTH</v>
          </cell>
          <cell r="AF27298">
            <v>0</v>
          </cell>
          <cell r="AG27298">
            <v>0</v>
          </cell>
          <cell r="AH27298">
            <v>0</v>
          </cell>
          <cell r="AI27298">
            <v>0</v>
          </cell>
          <cell r="AJ27298">
            <v>0</v>
          </cell>
          <cell r="AK27298">
            <v>0</v>
          </cell>
          <cell r="AL27298">
            <v>0</v>
          </cell>
          <cell r="AM27298">
            <v>0</v>
          </cell>
          <cell r="AN27298">
            <v>1</v>
          </cell>
          <cell r="AO27298">
            <v>1</v>
          </cell>
          <cell r="AP27298">
            <v>1</v>
          </cell>
          <cell r="AQ27298">
            <v>1</v>
          </cell>
          <cell r="AR27298">
            <v>1</v>
          </cell>
          <cell r="AS27298">
            <v>1</v>
          </cell>
          <cell r="AT27298" t="b">
            <v>0</v>
          </cell>
          <cell r="AU27298" t="b">
            <v>0</v>
          </cell>
          <cell r="AV27298" t="b">
            <v>0</v>
          </cell>
          <cell r="AW27298" t="b">
            <v>0</v>
          </cell>
        </row>
        <row r="27299">
          <cell r="S27299" t="str">
            <v>PENN NORTH</v>
          </cell>
          <cell r="AF27299">
            <v>1</v>
          </cell>
          <cell r="AG27299">
            <v>1</v>
          </cell>
          <cell r="AH27299">
            <v>1</v>
          </cell>
          <cell r="AI27299">
            <v>1</v>
          </cell>
          <cell r="AJ27299">
            <v>1</v>
          </cell>
          <cell r="AK27299">
            <v>1</v>
          </cell>
          <cell r="AL27299">
            <v>1</v>
          </cell>
          <cell r="AM27299">
            <v>1</v>
          </cell>
          <cell r="AN27299">
            <v>1</v>
          </cell>
          <cell r="AO27299">
            <v>1</v>
          </cell>
          <cell r="AP27299">
            <v>1</v>
          </cell>
          <cell r="AQ27299">
            <v>1</v>
          </cell>
          <cell r="AR27299">
            <v>1</v>
          </cell>
          <cell r="AS27299">
            <v>1</v>
          </cell>
          <cell r="AT27299" t="b">
            <v>0</v>
          </cell>
          <cell r="AU27299" t="b">
            <v>0</v>
          </cell>
          <cell r="AV27299" t="b">
            <v>0</v>
          </cell>
          <cell r="AW27299" t="b">
            <v>0</v>
          </cell>
        </row>
        <row r="27300">
          <cell r="S27300" t="str">
            <v>PENN NORTH</v>
          </cell>
          <cell r="AF27300">
            <v>0</v>
          </cell>
          <cell r="AG27300">
            <v>0</v>
          </cell>
          <cell r="AH27300">
            <v>0</v>
          </cell>
          <cell r="AI27300">
            <v>0</v>
          </cell>
          <cell r="AJ27300">
            <v>0</v>
          </cell>
          <cell r="AK27300">
            <v>1</v>
          </cell>
          <cell r="AL27300">
            <v>1</v>
          </cell>
          <cell r="AM27300">
            <v>1</v>
          </cell>
          <cell r="AN27300">
            <v>1</v>
          </cell>
          <cell r="AO27300">
            <v>1</v>
          </cell>
          <cell r="AP27300">
            <v>1</v>
          </cell>
          <cell r="AQ27300">
            <v>1</v>
          </cell>
          <cell r="AR27300">
            <v>1</v>
          </cell>
          <cell r="AS27300">
            <v>1</v>
          </cell>
          <cell r="AT27300" t="b">
            <v>0</v>
          </cell>
          <cell r="AU27300" t="b">
            <v>0</v>
          </cell>
          <cell r="AV27300" t="b">
            <v>0</v>
          </cell>
          <cell r="AW27300" t="b">
            <v>0</v>
          </cell>
        </row>
        <row r="27301">
          <cell r="S27301" t="str">
            <v>PENN NORTH</v>
          </cell>
          <cell r="AF27301">
            <v>0</v>
          </cell>
          <cell r="AG27301">
            <v>0</v>
          </cell>
          <cell r="AH27301">
            <v>0</v>
          </cell>
          <cell r="AI27301">
            <v>0</v>
          </cell>
          <cell r="AJ27301">
            <v>0</v>
          </cell>
          <cell r="AK27301">
            <v>1</v>
          </cell>
          <cell r="AL27301">
            <v>1</v>
          </cell>
          <cell r="AM27301">
            <v>1</v>
          </cell>
          <cell r="AN27301">
            <v>1</v>
          </cell>
          <cell r="AO27301">
            <v>1</v>
          </cell>
          <cell r="AP27301">
            <v>1</v>
          </cell>
          <cell r="AQ27301">
            <v>1</v>
          </cell>
          <cell r="AR27301">
            <v>1</v>
          </cell>
          <cell r="AS27301">
            <v>1</v>
          </cell>
          <cell r="AT27301" t="b">
            <v>0</v>
          </cell>
          <cell r="AU27301" t="b">
            <v>0</v>
          </cell>
          <cell r="AV27301" t="b">
            <v>0</v>
          </cell>
          <cell r="AW27301" t="b">
            <v>0</v>
          </cell>
        </row>
        <row r="27302">
          <cell r="S27302" t="str">
            <v>PENN NORTH</v>
          </cell>
          <cell r="AF27302">
            <v>1</v>
          </cell>
          <cell r="AG27302">
            <v>1</v>
          </cell>
          <cell r="AH27302">
            <v>1</v>
          </cell>
          <cell r="AI27302">
            <v>1</v>
          </cell>
          <cell r="AJ27302">
            <v>1</v>
          </cell>
          <cell r="AK27302">
            <v>1</v>
          </cell>
          <cell r="AL27302">
            <v>1</v>
          </cell>
          <cell r="AM27302">
            <v>1</v>
          </cell>
          <cell r="AN27302">
            <v>1</v>
          </cell>
          <cell r="AO27302">
            <v>1</v>
          </cell>
          <cell r="AP27302">
            <v>1</v>
          </cell>
          <cell r="AQ27302">
            <v>1</v>
          </cell>
          <cell r="AR27302">
            <v>1</v>
          </cell>
          <cell r="AS27302">
            <v>1</v>
          </cell>
          <cell r="AT27302" t="b">
            <v>0</v>
          </cell>
          <cell r="AU27302" t="b">
            <v>0</v>
          </cell>
          <cell r="AV27302" t="b">
            <v>0</v>
          </cell>
          <cell r="AW27302" t="b">
            <v>0</v>
          </cell>
        </row>
        <row r="27303">
          <cell r="S27303" t="str">
            <v>PENN NORTH</v>
          </cell>
          <cell r="AF27303">
            <v>0</v>
          </cell>
          <cell r="AG27303">
            <v>0</v>
          </cell>
          <cell r="AH27303">
            <v>0</v>
          </cell>
          <cell r="AI27303">
            <v>0</v>
          </cell>
          <cell r="AJ27303">
            <v>0</v>
          </cell>
          <cell r="AK27303">
            <v>0</v>
          </cell>
          <cell r="AL27303">
            <v>0</v>
          </cell>
          <cell r="AM27303">
            <v>0</v>
          </cell>
          <cell r="AN27303">
            <v>0</v>
          </cell>
          <cell r="AO27303">
            <v>0</v>
          </cell>
          <cell r="AP27303">
            <v>0</v>
          </cell>
          <cell r="AQ27303">
            <v>0</v>
          </cell>
          <cell r="AR27303">
            <v>0</v>
          </cell>
          <cell r="AS27303">
            <v>0</v>
          </cell>
          <cell r="AT27303" t="b">
            <v>0</v>
          </cell>
          <cell r="AU27303" t="b">
            <v>0</v>
          </cell>
          <cell r="AV27303" t="b">
            <v>0</v>
          </cell>
          <cell r="AW27303" t="b">
            <v>0</v>
          </cell>
        </row>
        <row r="27304">
          <cell r="S27304" t="str">
            <v>PENN NORTH</v>
          </cell>
          <cell r="AF27304">
            <v>1</v>
          </cell>
          <cell r="AG27304">
            <v>1</v>
          </cell>
          <cell r="AH27304">
            <v>1</v>
          </cell>
          <cell r="AI27304">
            <v>1</v>
          </cell>
          <cell r="AJ27304">
            <v>1</v>
          </cell>
          <cell r="AK27304">
            <v>1</v>
          </cell>
          <cell r="AL27304">
            <v>1</v>
          </cell>
          <cell r="AM27304">
            <v>1</v>
          </cell>
          <cell r="AN27304">
            <v>1</v>
          </cell>
          <cell r="AO27304">
            <v>1</v>
          </cell>
          <cell r="AP27304">
            <v>1</v>
          </cell>
          <cell r="AQ27304">
            <v>1</v>
          </cell>
          <cell r="AR27304">
            <v>1</v>
          </cell>
          <cell r="AS27304">
            <v>1</v>
          </cell>
          <cell r="AT27304" t="b">
            <v>0</v>
          </cell>
          <cell r="AU27304" t="b">
            <v>0</v>
          </cell>
          <cell r="AV27304" t="b">
            <v>0</v>
          </cell>
          <cell r="AW27304" t="b">
            <v>0</v>
          </cell>
        </row>
        <row r="27305">
          <cell r="S27305" t="str">
            <v>PENN NORTH</v>
          </cell>
          <cell r="AF27305">
            <v>1</v>
          </cell>
          <cell r="AG27305">
            <v>1</v>
          </cell>
          <cell r="AH27305">
            <v>1</v>
          </cell>
          <cell r="AI27305">
            <v>1</v>
          </cell>
          <cell r="AJ27305">
            <v>1</v>
          </cell>
          <cell r="AK27305">
            <v>1</v>
          </cell>
          <cell r="AL27305">
            <v>1</v>
          </cell>
          <cell r="AM27305">
            <v>1</v>
          </cell>
          <cell r="AN27305">
            <v>1</v>
          </cell>
          <cell r="AO27305">
            <v>1</v>
          </cell>
          <cell r="AP27305">
            <v>1</v>
          </cell>
          <cell r="AQ27305">
            <v>1</v>
          </cell>
          <cell r="AR27305">
            <v>1</v>
          </cell>
          <cell r="AS27305">
            <v>1</v>
          </cell>
          <cell r="AT27305" t="b">
            <v>0</v>
          </cell>
          <cell r="AU27305" t="b">
            <v>0</v>
          </cell>
          <cell r="AV27305" t="b">
            <v>0</v>
          </cell>
          <cell r="AW27305" t="b">
            <v>0</v>
          </cell>
        </row>
        <row r="27306">
          <cell r="S27306" t="str">
            <v>BARCLAY</v>
          </cell>
          <cell r="AF27306">
            <v>0</v>
          </cell>
          <cell r="AG27306">
            <v>0</v>
          </cell>
          <cell r="AH27306">
            <v>0</v>
          </cell>
          <cell r="AI27306">
            <v>0</v>
          </cell>
          <cell r="AJ27306">
            <v>0</v>
          </cell>
          <cell r="AK27306">
            <v>0</v>
          </cell>
          <cell r="AL27306">
            <v>0</v>
          </cell>
          <cell r="AM27306">
            <v>0</v>
          </cell>
          <cell r="AN27306">
            <v>1</v>
          </cell>
          <cell r="AO27306">
            <v>1</v>
          </cell>
          <cell r="AP27306">
            <v>1</v>
          </cell>
          <cell r="AQ27306">
            <v>1</v>
          </cell>
          <cell r="AR27306">
            <v>1</v>
          </cell>
          <cell r="AS27306">
            <v>1</v>
          </cell>
          <cell r="AT27306" t="b">
            <v>0</v>
          </cell>
          <cell r="AU27306" t="b">
            <v>0</v>
          </cell>
          <cell r="AV27306" t="b">
            <v>0</v>
          </cell>
          <cell r="AW27306" t="b">
            <v>0</v>
          </cell>
        </row>
        <row r="27307">
          <cell r="S27307" t="str">
            <v>CENTRAL PARK HEIGHTS</v>
          </cell>
          <cell r="AF27307">
            <v>0</v>
          </cell>
          <cell r="AG27307">
            <v>0</v>
          </cell>
          <cell r="AH27307">
            <v>0</v>
          </cell>
          <cell r="AI27307">
            <v>0</v>
          </cell>
          <cell r="AJ27307">
            <v>0</v>
          </cell>
          <cell r="AK27307">
            <v>0</v>
          </cell>
          <cell r="AL27307">
            <v>0</v>
          </cell>
          <cell r="AM27307">
            <v>0</v>
          </cell>
          <cell r="AN27307">
            <v>1</v>
          </cell>
          <cell r="AO27307">
            <v>1</v>
          </cell>
          <cell r="AP27307">
            <v>1</v>
          </cell>
          <cell r="AQ27307">
            <v>1</v>
          </cell>
          <cell r="AR27307">
            <v>1</v>
          </cell>
          <cell r="AS27307">
            <v>1</v>
          </cell>
          <cell r="AT27307" t="b">
            <v>0</v>
          </cell>
          <cell r="AU27307" t="b">
            <v>0</v>
          </cell>
          <cell r="AV27307" t="b">
            <v>0</v>
          </cell>
          <cell r="AW27307" t="b">
            <v>0</v>
          </cell>
        </row>
        <row r="27308">
          <cell r="S27308" t="str">
            <v>CANTON</v>
          </cell>
          <cell r="AF27308">
            <v>0</v>
          </cell>
          <cell r="AG27308">
            <v>0</v>
          </cell>
          <cell r="AH27308">
            <v>0</v>
          </cell>
          <cell r="AI27308">
            <v>0</v>
          </cell>
          <cell r="AJ27308">
            <v>0</v>
          </cell>
          <cell r="AK27308">
            <v>0</v>
          </cell>
          <cell r="AL27308">
            <v>0</v>
          </cell>
          <cell r="AM27308">
            <v>0</v>
          </cell>
          <cell r="AN27308">
            <v>0</v>
          </cell>
          <cell r="AO27308">
            <v>0</v>
          </cell>
          <cell r="AP27308">
            <v>0</v>
          </cell>
          <cell r="AQ27308">
            <v>0</v>
          </cell>
          <cell r="AR27308">
            <v>0</v>
          </cell>
          <cell r="AS27308">
            <v>0</v>
          </cell>
          <cell r="AT27308" t="b">
            <v>0</v>
          </cell>
          <cell r="AU27308" t="b">
            <v>0</v>
          </cell>
          <cell r="AV27308" t="b">
            <v>0</v>
          </cell>
          <cell r="AW27308" t="b">
            <v>0</v>
          </cell>
        </row>
        <row r="27309">
          <cell r="S27309" t="str">
            <v>CARROLLTON RIDGE</v>
          </cell>
          <cell r="AF27309">
            <v>0</v>
          </cell>
          <cell r="AG27309">
            <v>0</v>
          </cell>
          <cell r="AH27309">
            <v>0</v>
          </cell>
          <cell r="AI27309">
            <v>0</v>
          </cell>
          <cell r="AJ27309">
            <v>0</v>
          </cell>
          <cell r="AK27309">
            <v>0</v>
          </cell>
          <cell r="AL27309">
            <v>0</v>
          </cell>
          <cell r="AM27309">
            <v>0</v>
          </cell>
          <cell r="AN27309">
            <v>0</v>
          </cell>
          <cell r="AO27309">
            <v>0</v>
          </cell>
          <cell r="AP27309">
            <v>0</v>
          </cell>
          <cell r="AQ27309">
            <v>0</v>
          </cell>
          <cell r="AR27309">
            <v>0</v>
          </cell>
          <cell r="AS27309">
            <v>1</v>
          </cell>
          <cell r="AT27309" t="b">
            <v>0</v>
          </cell>
          <cell r="AU27309" t="b">
            <v>0</v>
          </cell>
          <cell r="AV27309" t="b">
            <v>0</v>
          </cell>
          <cell r="AW27309" t="b">
            <v>0</v>
          </cell>
        </row>
        <row r="27310">
          <cell r="S27310" t="str">
            <v>SHIPLEY HILL</v>
          </cell>
          <cell r="AF27310">
            <v>1</v>
          </cell>
          <cell r="AG27310">
            <v>1</v>
          </cell>
          <cell r="AH27310">
            <v>1</v>
          </cell>
          <cell r="AI27310">
            <v>1</v>
          </cell>
          <cell r="AJ27310">
            <v>1</v>
          </cell>
          <cell r="AK27310">
            <v>1</v>
          </cell>
          <cell r="AL27310">
            <v>1</v>
          </cell>
          <cell r="AM27310">
            <v>1</v>
          </cell>
          <cell r="AN27310">
            <v>1</v>
          </cell>
          <cell r="AO27310">
            <v>1</v>
          </cell>
          <cell r="AP27310">
            <v>1</v>
          </cell>
          <cell r="AQ27310">
            <v>1</v>
          </cell>
          <cell r="AR27310">
            <v>1</v>
          </cell>
          <cell r="AS27310">
            <v>1</v>
          </cell>
          <cell r="AT27310" t="b">
            <v>0</v>
          </cell>
          <cell r="AU27310" t="b">
            <v>0</v>
          </cell>
          <cell r="AV27310" t="b">
            <v>0</v>
          </cell>
          <cell r="AW27310" t="b">
            <v>0</v>
          </cell>
        </row>
        <row r="27311">
          <cell r="S27311" t="str">
            <v>TOWANDA-GRANTLEY</v>
          </cell>
          <cell r="AF27311">
            <v>0</v>
          </cell>
          <cell r="AG27311">
            <v>0</v>
          </cell>
          <cell r="AH27311">
            <v>0</v>
          </cell>
          <cell r="AI27311">
            <v>0</v>
          </cell>
          <cell r="AJ27311">
            <v>0</v>
          </cell>
          <cell r="AK27311">
            <v>0</v>
          </cell>
          <cell r="AL27311">
            <v>0</v>
          </cell>
          <cell r="AM27311">
            <v>0</v>
          </cell>
          <cell r="AN27311">
            <v>0</v>
          </cell>
          <cell r="AO27311">
            <v>0</v>
          </cell>
          <cell r="AP27311">
            <v>0</v>
          </cell>
          <cell r="AQ27311">
            <v>0</v>
          </cell>
          <cell r="AR27311">
            <v>1</v>
          </cell>
          <cell r="AS27311">
            <v>1</v>
          </cell>
          <cell r="AT27311" t="b">
            <v>0</v>
          </cell>
          <cell r="AU27311" t="b">
            <v>0</v>
          </cell>
          <cell r="AV27311" t="b">
            <v>0</v>
          </cell>
          <cell r="AW27311" t="b">
            <v>0</v>
          </cell>
        </row>
        <row r="27312">
          <cell r="S27312" t="str">
            <v>CENTRAL PARK HEIGHTS</v>
          </cell>
          <cell r="AF27312">
            <v>0</v>
          </cell>
          <cell r="AG27312">
            <v>0</v>
          </cell>
          <cell r="AH27312">
            <v>0</v>
          </cell>
          <cell r="AI27312">
            <v>0</v>
          </cell>
          <cell r="AJ27312">
            <v>0</v>
          </cell>
          <cell r="AK27312">
            <v>0</v>
          </cell>
          <cell r="AL27312">
            <v>0</v>
          </cell>
          <cell r="AM27312">
            <v>0</v>
          </cell>
          <cell r="AN27312">
            <v>0</v>
          </cell>
          <cell r="AO27312">
            <v>0</v>
          </cell>
          <cell r="AP27312">
            <v>0</v>
          </cell>
          <cell r="AQ27312">
            <v>1</v>
          </cell>
          <cell r="AR27312">
            <v>1</v>
          </cell>
          <cell r="AS27312">
            <v>1</v>
          </cell>
          <cell r="AT27312" t="b">
            <v>0</v>
          </cell>
          <cell r="AU27312" t="b">
            <v>0</v>
          </cell>
          <cell r="AV27312" t="b">
            <v>0</v>
          </cell>
          <cell r="AW27312" t="b">
            <v>0</v>
          </cell>
        </row>
        <row r="27313">
          <cell r="S27313" t="str">
            <v>HOWARD PARK</v>
          </cell>
          <cell r="AF27313">
            <v>0</v>
          </cell>
          <cell r="AG27313">
            <v>0</v>
          </cell>
          <cell r="AH27313">
            <v>0</v>
          </cell>
          <cell r="AI27313">
            <v>0</v>
          </cell>
          <cell r="AJ27313">
            <v>0</v>
          </cell>
          <cell r="AK27313">
            <v>0</v>
          </cell>
          <cell r="AL27313">
            <v>0</v>
          </cell>
          <cell r="AM27313">
            <v>0</v>
          </cell>
          <cell r="AN27313">
            <v>0</v>
          </cell>
          <cell r="AO27313">
            <v>0</v>
          </cell>
          <cell r="AP27313">
            <v>0</v>
          </cell>
          <cell r="AQ27313">
            <v>0</v>
          </cell>
          <cell r="AR27313">
            <v>0</v>
          </cell>
          <cell r="AS27313">
            <v>0</v>
          </cell>
          <cell r="AT27313" t="b">
            <v>0</v>
          </cell>
          <cell r="AU27313" t="b">
            <v>0</v>
          </cell>
          <cell r="AV27313" t="b">
            <v>0</v>
          </cell>
          <cell r="AW27313" t="b">
            <v>0</v>
          </cell>
        </row>
        <row r="27314">
          <cell r="S27314" t="str">
            <v>SANDTOWN-WINCHESTER</v>
          </cell>
          <cell r="AF27314">
            <v>0</v>
          </cell>
          <cell r="AG27314">
            <v>0</v>
          </cell>
          <cell r="AH27314">
            <v>0</v>
          </cell>
          <cell r="AI27314">
            <v>0</v>
          </cell>
          <cell r="AJ27314">
            <v>0</v>
          </cell>
          <cell r="AK27314">
            <v>0</v>
          </cell>
          <cell r="AL27314">
            <v>0</v>
          </cell>
          <cell r="AM27314">
            <v>1</v>
          </cell>
          <cell r="AN27314">
            <v>1</v>
          </cell>
          <cell r="AO27314">
            <v>1</v>
          </cell>
          <cell r="AP27314">
            <v>1</v>
          </cell>
          <cell r="AQ27314">
            <v>1</v>
          </cell>
          <cell r="AR27314">
            <v>1</v>
          </cell>
          <cell r="AS27314">
            <v>1</v>
          </cell>
          <cell r="AT27314" t="b">
            <v>0</v>
          </cell>
          <cell r="AU27314" t="b">
            <v>0</v>
          </cell>
          <cell r="AV27314" t="b">
            <v>0</v>
          </cell>
          <cell r="AW27314" t="b">
            <v>0</v>
          </cell>
        </row>
        <row r="27315">
          <cell r="S27315" t="str">
            <v>SANDTOWN-WINCHESTER</v>
          </cell>
          <cell r="AF27315">
            <v>0</v>
          </cell>
          <cell r="AG27315">
            <v>0</v>
          </cell>
          <cell r="AH27315">
            <v>0</v>
          </cell>
          <cell r="AI27315">
            <v>0</v>
          </cell>
          <cell r="AJ27315">
            <v>0</v>
          </cell>
          <cell r="AK27315">
            <v>0</v>
          </cell>
          <cell r="AL27315">
            <v>0</v>
          </cell>
          <cell r="AM27315">
            <v>1</v>
          </cell>
          <cell r="AN27315">
            <v>1</v>
          </cell>
          <cell r="AO27315">
            <v>1</v>
          </cell>
          <cell r="AP27315">
            <v>1</v>
          </cell>
          <cell r="AQ27315">
            <v>1</v>
          </cell>
          <cell r="AR27315">
            <v>1</v>
          </cell>
          <cell r="AS27315">
            <v>1</v>
          </cell>
          <cell r="AT27315" t="b">
            <v>0</v>
          </cell>
          <cell r="AU27315" t="b">
            <v>0</v>
          </cell>
          <cell r="AV27315" t="b">
            <v>0</v>
          </cell>
          <cell r="AW27315" t="b">
            <v>0</v>
          </cell>
        </row>
        <row r="27316">
          <cell r="S27316" t="str">
            <v>FRANKLIN SQUARE</v>
          </cell>
          <cell r="AF27316">
            <v>0</v>
          </cell>
          <cell r="AG27316">
            <v>0</v>
          </cell>
          <cell r="AH27316">
            <v>0</v>
          </cell>
          <cell r="AI27316">
            <v>0</v>
          </cell>
          <cell r="AJ27316">
            <v>0</v>
          </cell>
          <cell r="AK27316">
            <v>0</v>
          </cell>
          <cell r="AL27316">
            <v>0</v>
          </cell>
          <cell r="AM27316">
            <v>0</v>
          </cell>
          <cell r="AN27316">
            <v>0</v>
          </cell>
          <cell r="AO27316">
            <v>0</v>
          </cell>
          <cell r="AP27316">
            <v>0</v>
          </cell>
          <cell r="AQ27316">
            <v>0</v>
          </cell>
          <cell r="AR27316">
            <v>0</v>
          </cell>
          <cell r="AS27316">
            <v>1</v>
          </cell>
          <cell r="AT27316" t="b">
            <v>0</v>
          </cell>
          <cell r="AU27316" t="b">
            <v>0</v>
          </cell>
          <cell r="AV27316" t="b">
            <v>0</v>
          </cell>
          <cell r="AW27316" t="b">
            <v>0</v>
          </cell>
        </row>
        <row r="27317">
          <cell r="S27317" t="str">
            <v>POPPLETON</v>
          </cell>
          <cell r="AF27317">
            <v>0</v>
          </cell>
          <cell r="AG27317">
            <v>0</v>
          </cell>
          <cell r="AH27317">
            <v>0</v>
          </cell>
          <cell r="AI27317">
            <v>0</v>
          </cell>
          <cell r="AJ27317">
            <v>0</v>
          </cell>
          <cell r="AK27317">
            <v>0</v>
          </cell>
          <cell r="AL27317">
            <v>0</v>
          </cell>
          <cell r="AM27317">
            <v>0</v>
          </cell>
          <cell r="AN27317">
            <v>0</v>
          </cell>
          <cell r="AO27317">
            <v>0</v>
          </cell>
          <cell r="AP27317">
            <v>1</v>
          </cell>
          <cell r="AQ27317">
            <v>1</v>
          </cell>
          <cell r="AR27317">
            <v>1</v>
          </cell>
          <cell r="AS27317">
            <v>1</v>
          </cell>
          <cell r="AT27317" t="b">
            <v>0</v>
          </cell>
          <cell r="AU27317" t="b">
            <v>0</v>
          </cell>
          <cell r="AV27317" t="b">
            <v>0</v>
          </cell>
          <cell r="AW27317" t="b">
            <v>0</v>
          </cell>
        </row>
        <row r="27318">
          <cell r="S27318" t="str">
            <v>POPPLETON</v>
          </cell>
          <cell r="AF27318">
            <v>0</v>
          </cell>
          <cell r="AG27318">
            <v>0</v>
          </cell>
          <cell r="AH27318">
            <v>0</v>
          </cell>
          <cell r="AI27318">
            <v>0</v>
          </cell>
          <cell r="AJ27318">
            <v>0</v>
          </cell>
          <cell r="AK27318">
            <v>0</v>
          </cell>
          <cell r="AL27318">
            <v>0</v>
          </cell>
          <cell r="AM27318">
            <v>0</v>
          </cell>
          <cell r="AN27318">
            <v>0</v>
          </cell>
          <cell r="AO27318">
            <v>0</v>
          </cell>
          <cell r="AP27318">
            <v>1</v>
          </cell>
          <cell r="AQ27318">
            <v>1</v>
          </cell>
          <cell r="AR27318">
            <v>1</v>
          </cell>
          <cell r="AS27318">
            <v>1</v>
          </cell>
          <cell r="AT27318" t="b">
            <v>0</v>
          </cell>
          <cell r="AU27318" t="b">
            <v>0</v>
          </cell>
          <cell r="AV27318" t="b">
            <v>0</v>
          </cell>
          <cell r="AW27318" t="b">
            <v>0</v>
          </cell>
        </row>
        <row r="27319">
          <cell r="S27319" t="str">
            <v>PENROSE/FAYETTE STREET OUTREAC</v>
          </cell>
          <cell r="AF27319">
            <v>0</v>
          </cell>
          <cell r="AG27319">
            <v>0</v>
          </cell>
          <cell r="AH27319">
            <v>0</v>
          </cell>
          <cell r="AI27319">
            <v>0</v>
          </cell>
          <cell r="AJ27319">
            <v>0</v>
          </cell>
          <cell r="AK27319">
            <v>0</v>
          </cell>
          <cell r="AL27319">
            <v>0</v>
          </cell>
          <cell r="AM27319">
            <v>0</v>
          </cell>
          <cell r="AN27319">
            <v>0</v>
          </cell>
          <cell r="AO27319">
            <v>0</v>
          </cell>
          <cell r="AP27319">
            <v>0</v>
          </cell>
          <cell r="AQ27319">
            <v>0</v>
          </cell>
          <cell r="AR27319">
            <v>0</v>
          </cell>
          <cell r="AS27319">
            <v>1</v>
          </cell>
          <cell r="AT27319" t="b">
            <v>0</v>
          </cell>
          <cell r="AU27319" t="b">
            <v>0</v>
          </cell>
          <cell r="AV27319" t="b">
            <v>0</v>
          </cell>
          <cell r="AW27319" t="b">
            <v>0</v>
          </cell>
        </row>
        <row r="27320">
          <cell r="S27320" t="str">
            <v>POPPLETON</v>
          </cell>
          <cell r="AF27320">
            <v>0</v>
          </cell>
          <cell r="AG27320">
            <v>1</v>
          </cell>
          <cell r="AH27320">
            <v>1</v>
          </cell>
          <cell r="AI27320">
            <v>1</v>
          </cell>
          <cell r="AJ27320">
            <v>1</v>
          </cell>
          <cell r="AK27320">
            <v>1</v>
          </cell>
          <cell r="AL27320">
            <v>1</v>
          </cell>
          <cell r="AM27320">
            <v>1</v>
          </cell>
          <cell r="AN27320">
            <v>1</v>
          </cell>
          <cell r="AO27320">
            <v>1</v>
          </cell>
          <cell r="AP27320">
            <v>1</v>
          </cell>
          <cell r="AQ27320">
            <v>1</v>
          </cell>
          <cell r="AR27320">
            <v>1</v>
          </cell>
          <cell r="AS27320">
            <v>1</v>
          </cell>
          <cell r="AT27320" t="b">
            <v>0</v>
          </cell>
          <cell r="AU27320" t="b">
            <v>0</v>
          </cell>
          <cell r="AV27320" t="b">
            <v>0</v>
          </cell>
          <cell r="AW27320" t="b">
            <v>0</v>
          </cell>
        </row>
        <row r="27321">
          <cell r="S27321" t="str">
            <v>PENROSE/FAYETTE STREET OUTREAC</v>
          </cell>
          <cell r="AF27321">
            <v>0</v>
          </cell>
          <cell r="AG27321">
            <v>0</v>
          </cell>
          <cell r="AH27321">
            <v>0</v>
          </cell>
          <cell r="AI27321">
            <v>0</v>
          </cell>
          <cell r="AJ27321">
            <v>0</v>
          </cell>
          <cell r="AK27321">
            <v>0</v>
          </cell>
          <cell r="AL27321">
            <v>0</v>
          </cell>
          <cell r="AM27321">
            <v>0</v>
          </cell>
          <cell r="AN27321">
            <v>0</v>
          </cell>
          <cell r="AO27321">
            <v>1</v>
          </cell>
          <cell r="AP27321">
            <v>1</v>
          </cell>
          <cell r="AQ27321">
            <v>1</v>
          </cell>
          <cell r="AR27321">
            <v>1</v>
          </cell>
          <cell r="AS27321">
            <v>1</v>
          </cell>
          <cell r="AT27321" t="b">
            <v>0</v>
          </cell>
          <cell r="AU27321" t="b">
            <v>0</v>
          </cell>
          <cell r="AV27321" t="b">
            <v>0</v>
          </cell>
          <cell r="AW27321" t="b">
            <v>0</v>
          </cell>
        </row>
        <row r="27322">
          <cell r="S27322" t="str">
            <v>BOOTH-BOYD</v>
          </cell>
          <cell r="AF27322">
            <v>0</v>
          </cell>
          <cell r="AG27322">
            <v>0</v>
          </cell>
          <cell r="AH27322">
            <v>1</v>
          </cell>
          <cell r="AI27322">
            <v>1</v>
          </cell>
          <cell r="AJ27322">
            <v>1</v>
          </cell>
          <cell r="AK27322">
            <v>1</v>
          </cell>
          <cell r="AL27322">
            <v>1</v>
          </cell>
          <cell r="AM27322">
            <v>1</v>
          </cell>
          <cell r="AN27322">
            <v>1</v>
          </cell>
          <cell r="AO27322">
            <v>1</v>
          </cell>
          <cell r="AP27322">
            <v>1</v>
          </cell>
          <cell r="AQ27322">
            <v>1</v>
          </cell>
          <cell r="AR27322">
            <v>1</v>
          </cell>
          <cell r="AS27322">
            <v>1</v>
          </cell>
          <cell r="AT27322" t="b">
            <v>0</v>
          </cell>
          <cell r="AU27322" t="b">
            <v>0</v>
          </cell>
          <cell r="AV27322" t="b">
            <v>0</v>
          </cell>
          <cell r="AW27322" t="b">
            <v>0</v>
          </cell>
        </row>
        <row r="27323">
          <cell r="S27323" t="str">
            <v>CARROLLTON RIDGE</v>
          </cell>
          <cell r="AF27323">
            <v>0</v>
          </cell>
          <cell r="AG27323">
            <v>0</v>
          </cell>
          <cell r="AH27323">
            <v>0</v>
          </cell>
          <cell r="AI27323">
            <v>0</v>
          </cell>
          <cell r="AJ27323">
            <v>0</v>
          </cell>
          <cell r="AK27323">
            <v>0</v>
          </cell>
          <cell r="AL27323">
            <v>0</v>
          </cell>
          <cell r="AM27323">
            <v>0</v>
          </cell>
          <cell r="AN27323">
            <v>0</v>
          </cell>
          <cell r="AO27323">
            <v>0</v>
          </cell>
          <cell r="AP27323">
            <v>0</v>
          </cell>
          <cell r="AQ27323">
            <v>0</v>
          </cell>
          <cell r="AR27323">
            <v>0</v>
          </cell>
          <cell r="AS27323">
            <v>1</v>
          </cell>
          <cell r="AT27323" t="b">
            <v>0</v>
          </cell>
          <cell r="AU27323" t="b">
            <v>0</v>
          </cell>
          <cell r="AV27323" t="b">
            <v>0</v>
          </cell>
          <cell r="AW27323" t="b">
            <v>0</v>
          </cell>
        </row>
        <row r="27324">
          <cell r="S27324" t="str">
            <v>DRUID HEIGHTS</v>
          </cell>
          <cell r="AF27324">
            <v>0</v>
          </cell>
          <cell r="AG27324">
            <v>0</v>
          </cell>
          <cell r="AH27324">
            <v>0</v>
          </cell>
          <cell r="AI27324">
            <v>1</v>
          </cell>
          <cell r="AJ27324">
            <v>1</v>
          </cell>
          <cell r="AK27324">
            <v>1</v>
          </cell>
          <cell r="AL27324">
            <v>1</v>
          </cell>
          <cell r="AM27324">
            <v>1</v>
          </cell>
          <cell r="AN27324">
            <v>1</v>
          </cell>
          <cell r="AO27324">
            <v>1</v>
          </cell>
          <cell r="AP27324">
            <v>1</v>
          </cell>
          <cell r="AQ27324">
            <v>1</v>
          </cell>
          <cell r="AR27324">
            <v>1</v>
          </cell>
          <cell r="AS27324">
            <v>1</v>
          </cell>
          <cell r="AT27324" t="b">
            <v>0</v>
          </cell>
          <cell r="AU27324" t="b">
            <v>0</v>
          </cell>
          <cell r="AV27324" t="b">
            <v>0</v>
          </cell>
          <cell r="AW27324" t="b">
            <v>0</v>
          </cell>
        </row>
        <row r="27325">
          <cell r="S27325" t="str">
            <v>DRUID HEIGHTS</v>
          </cell>
          <cell r="AF27325">
            <v>0</v>
          </cell>
          <cell r="AG27325">
            <v>0</v>
          </cell>
          <cell r="AH27325">
            <v>0</v>
          </cell>
          <cell r="AI27325">
            <v>0</v>
          </cell>
          <cell r="AJ27325">
            <v>0</v>
          </cell>
          <cell r="AK27325">
            <v>0</v>
          </cell>
          <cell r="AL27325">
            <v>0</v>
          </cell>
          <cell r="AM27325">
            <v>0</v>
          </cell>
          <cell r="AN27325">
            <v>0</v>
          </cell>
          <cell r="AO27325">
            <v>0</v>
          </cell>
          <cell r="AP27325">
            <v>0</v>
          </cell>
          <cell r="AQ27325">
            <v>0</v>
          </cell>
          <cell r="AR27325">
            <v>0</v>
          </cell>
          <cell r="AS27325">
            <v>1</v>
          </cell>
          <cell r="AT27325" t="b">
            <v>0</v>
          </cell>
          <cell r="AU27325" t="b">
            <v>0</v>
          </cell>
          <cell r="AV27325" t="b">
            <v>0</v>
          </cell>
          <cell r="AW27325" t="b">
            <v>0</v>
          </cell>
        </row>
        <row r="27326">
          <cell r="S27326" t="str">
            <v>UPTON</v>
          </cell>
          <cell r="AF27326">
            <v>1</v>
          </cell>
          <cell r="AG27326">
            <v>1</v>
          </cell>
          <cell r="AH27326">
            <v>1</v>
          </cell>
          <cell r="AI27326">
            <v>1</v>
          </cell>
          <cell r="AJ27326">
            <v>1</v>
          </cell>
          <cell r="AK27326">
            <v>1</v>
          </cell>
          <cell r="AL27326">
            <v>1</v>
          </cell>
          <cell r="AM27326">
            <v>1</v>
          </cell>
          <cell r="AN27326">
            <v>1</v>
          </cell>
          <cell r="AO27326">
            <v>1</v>
          </cell>
          <cell r="AP27326">
            <v>1</v>
          </cell>
          <cell r="AQ27326">
            <v>1</v>
          </cell>
          <cell r="AR27326">
            <v>1</v>
          </cell>
          <cell r="AS27326">
            <v>1</v>
          </cell>
          <cell r="AT27326" t="b">
            <v>0</v>
          </cell>
          <cell r="AU27326" t="b">
            <v>0</v>
          </cell>
          <cell r="AV27326" t="b">
            <v>0</v>
          </cell>
          <cell r="AW27326" t="b">
            <v>0</v>
          </cell>
        </row>
        <row r="27327">
          <cell r="S27327" t="str">
            <v>WASHINGTON VILLAGE</v>
          </cell>
          <cell r="AF27327">
            <v>0</v>
          </cell>
          <cell r="AG27327">
            <v>0</v>
          </cell>
          <cell r="AH27327">
            <v>0</v>
          </cell>
          <cell r="AI27327">
            <v>0</v>
          </cell>
          <cell r="AJ27327">
            <v>0</v>
          </cell>
          <cell r="AK27327">
            <v>0</v>
          </cell>
          <cell r="AL27327">
            <v>0</v>
          </cell>
          <cell r="AM27327">
            <v>1</v>
          </cell>
          <cell r="AN27327">
            <v>1</v>
          </cell>
          <cell r="AO27327">
            <v>1</v>
          </cell>
          <cell r="AP27327">
            <v>1</v>
          </cell>
          <cell r="AQ27327">
            <v>1</v>
          </cell>
          <cell r="AR27327">
            <v>1</v>
          </cell>
          <cell r="AS27327">
            <v>1</v>
          </cell>
          <cell r="AT27327" t="b">
            <v>0</v>
          </cell>
          <cell r="AU27327" t="b">
            <v>0</v>
          </cell>
          <cell r="AV27327" t="b">
            <v>0</v>
          </cell>
          <cell r="AW27327" t="b">
            <v>0</v>
          </cell>
        </row>
        <row r="27328">
          <cell r="S27328" t="str">
            <v>OLIVER</v>
          </cell>
          <cell r="AF27328">
            <v>0</v>
          </cell>
          <cell r="AG27328">
            <v>0</v>
          </cell>
          <cell r="AH27328">
            <v>0</v>
          </cell>
          <cell r="AI27328">
            <v>0</v>
          </cell>
          <cell r="AJ27328">
            <v>0</v>
          </cell>
          <cell r="AK27328">
            <v>0</v>
          </cell>
          <cell r="AL27328">
            <v>0</v>
          </cell>
          <cell r="AM27328">
            <v>0</v>
          </cell>
          <cell r="AN27328">
            <v>0</v>
          </cell>
          <cell r="AO27328">
            <v>0</v>
          </cell>
          <cell r="AP27328">
            <v>0</v>
          </cell>
          <cell r="AQ27328">
            <v>0</v>
          </cell>
          <cell r="AR27328">
            <v>0</v>
          </cell>
          <cell r="AS27328">
            <v>1</v>
          </cell>
          <cell r="AT27328" t="b">
            <v>0</v>
          </cell>
          <cell r="AU27328" t="b">
            <v>0</v>
          </cell>
          <cell r="AV27328" t="b">
            <v>0</v>
          </cell>
          <cell r="AW27328" t="b">
            <v>0</v>
          </cell>
        </row>
        <row r="27329">
          <cell r="S27329" t="str">
            <v>MIDDLE EAST</v>
          </cell>
          <cell r="AF27329">
            <v>0</v>
          </cell>
          <cell r="AG27329">
            <v>0</v>
          </cell>
          <cell r="AH27329">
            <v>0</v>
          </cell>
          <cell r="AI27329">
            <v>0</v>
          </cell>
          <cell r="AJ27329">
            <v>0</v>
          </cell>
          <cell r="AK27329">
            <v>0</v>
          </cell>
          <cell r="AL27329">
            <v>0</v>
          </cell>
          <cell r="AM27329">
            <v>0</v>
          </cell>
          <cell r="AN27329">
            <v>0</v>
          </cell>
          <cell r="AO27329">
            <v>0</v>
          </cell>
          <cell r="AP27329">
            <v>0</v>
          </cell>
          <cell r="AQ27329">
            <v>0</v>
          </cell>
          <cell r="AR27329">
            <v>1</v>
          </cell>
          <cell r="AS27329">
            <v>1</v>
          </cell>
          <cell r="AT27329" t="b">
            <v>0</v>
          </cell>
          <cell r="AU27329" t="b">
            <v>0</v>
          </cell>
          <cell r="AV27329" t="b">
            <v>0</v>
          </cell>
          <cell r="AW27329" t="b">
            <v>0</v>
          </cell>
        </row>
        <row r="27330">
          <cell r="S27330" t="str">
            <v>MIDDLE EAST</v>
          </cell>
          <cell r="AF27330">
            <v>0</v>
          </cell>
          <cell r="AG27330">
            <v>0</v>
          </cell>
          <cell r="AH27330">
            <v>0</v>
          </cell>
          <cell r="AI27330">
            <v>0</v>
          </cell>
          <cell r="AJ27330">
            <v>0</v>
          </cell>
          <cell r="AK27330">
            <v>0</v>
          </cell>
          <cell r="AL27330">
            <v>0</v>
          </cell>
          <cell r="AM27330">
            <v>1</v>
          </cell>
          <cell r="AN27330">
            <v>1</v>
          </cell>
          <cell r="AO27330">
            <v>1</v>
          </cell>
          <cell r="AP27330">
            <v>1</v>
          </cell>
          <cell r="AQ27330">
            <v>1</v>
          </cell>
          <cell r="AR27330">
            <v>1</v>
          </cell>
          <cell r="AS27330">
            <v>1</v>
          </cell>
          <cell r="AT27330" t="b">
            <v>0</v>
          </cell>
          <cell r="AU27330" t="b">
            <v>0</v>
          </cell>
          <cell r="AV27330" t="b">
            <v>0</v>
          </cell>
          <cell r="AW27330" t="b">
            <v>0</v>
          </cell>
        </row>
        <row r="27331">
          <cell r="S27331" t="str">
            <v>MIDDLE EAST</v>
          </cell>
          <cell r="AF27331">
            <v>0</v>
          </cell>
          <cell r="AG27331">
            <v>0</v>
          </cell>
          <cell r="AH27331">
            <v>0</v>
          </cell>
          <cell r="AI27331">
            <v>0</v>
          </cell>
          <cell r="AJ27331">
            <v>0</v>
          </cell>
          <cell r="AK27331">
            <v>0</v>
          </cell>
          <cell r="AL27331">
            <v>0</v>
          </cell>
          <cell r="AM27331">
            <v>1</v>
          </cell>
          <cell r="AN27331">
            <v>1</v>
          </cell>
          <cell r="AO27331">
            <v>1</v>
          </cell>
          <cell r="AP27331">
            <v>1</v>
          </cell>
          <cell r="AQ27331">
            <v>1</v>
          </cell>
          <cell r="AR27331">
            <v>1</v>
          </cell>
          <cell r="AS27331">
            <v>1</v>
          </cell>
          <cell r="AT27331" t="b">
            <v>0</v>
          </cell>
          <cell r="AU27331" t="b">
            <v>0</v>
          </cell>
          <cell r="AV27331" t="b">
            <v>0</v>
          </cell>
          <cell r="AW27331" t="b">
            <v>0</v>
          </cell>
        </row>
        <row r="27332">
          <cell r="S27332" t="str">
            <v>BALTIMORE-LINWOOD</v>
          </cell>
          <cell r="AF27332">
            <v>0</v>
          </cell>
          <cell r="AG27332">
            <v>0</v>
          </cell>
          <cell r="AH27332">
            <v>0</v>
          </cell>
          <cell r="AI27332">
            <v>0</v>
          </cell>
          <cell r="AJ27332">
            <v>0</v>
          </cell>
          <cell r="AK27332">
            <v>0</v>
          </cell>
          <cell r="AL27332">
            <v>0</v>
          </cell>
          <cell r="AM27332">
            <v>0</v>
          </cell>
          <cell r="AN27332">
            <v>0</v>
          </cell>
          <cell r="AO27332">
            <v>0</v>
          </cell>
          <cell r="AP27332">
            <v>0</v>
          </cell>
          <cell r="AQ27332">
            <v>0</v>
          </cell>
          <cell r="AR27332">
            <v>0</v>
          </cell>
          <cell r="AS27332">
            <v>0</v>
          </cell>
          <cell r="AT27332" t="b">
            <v>0</v>
          </cell>
          <cell r="AU27332" t="b">
            <v>0</v>
          </cell>
          <cell r="AV27332" t="b">
            <v>0</v>
          </cell>
          <cell r="AW27332" t="b">
            <v>0</v>
          </cell>
        </row>
        <row r="27333">
          <cell r="S27333" t="str">
            <v>COPPIN HEIGHTS/ASH-CO-EAST</v>
          </cell>
          <cell r="AF27333">
            <v>0</v>
          </cell>
          <cell r="AG27333">
            <v>0</v>
          </cell>
          <cell r="AH27333">
            <v>0</v>
          </cell>
          <cell r="AI27333">
            <v>0</v>
          </cell>
          <cell r="AJ27333">
            <v>0</v>
          </cell>
          <cell r="AK27333">
            <v>0</v>
          </cell>
          <cell r="AL27333">
            <v>0</v>
          </cell>
          <cell r="AM27333">
            <v>0</v>
          </cell>
          <cell r="AN27333">
            <v>0</v>
          </cell>
          <cell r="AO27333">
            <v>0</v>
          </cell>
          <cell r="AP27333">
            <v>0</v>
          </cell>
          <cell r="AQ27333">
            <v>0</v>
          </cell>
          <cell r="AR27333">
            <v>0</v>
          </cell>
          <cell r="AS27333">
            <v>1</v>
          </cell>
          <cell r="AT27333" t="b">
            <v>0</v>
          </cell>
          <cell r="AU27333" t="b">
            <v>0</v>
          </cell>
          <cell r="AV27333" t="b">
            <v>0</v>
          </cell>
          <cell r="AW27333" t="b">
            <v>0</v>
          </cell>
        </row>
        <row r="27334">
          <cell r="S27334" t="str">
            <v>ROSEMONT</v>
          </cell>
          <cell r="AF27334">
            <v>0</v>
          </cell>
          <cell r="AG27334">
            <v>0</v>
          </cell>
          <cell r="AH27334">
            <v>0</v>
          </cell>
          <cell r="AI27334">
            <v>0</v>
          </cell>
          <cell r="AJ27334">
            <v>1</v>
          </cell>
          <cell r="AK27334">
            <v>1</v>
          </cell>
          <cell r="AL27334">
            <v>1</v>
          </cell>
          <cell r="AM27334">
            <v>1</v>
          </cell>
          <cell r="AN27334">
            <v>1</v>
          </cell>
          <cell r="AO27334">
            <v>1</v>
          </cell>
          <cell r="AP27334">
            <v>1</v>
          </cell>
          <cell r="AQ27334">
            <v>1</v>
          </cell>
          <cell r="AR27334">
            <v>1</v>
          </cell>
          <cell r="AS27334">
            <v>1</v>
          </cell>
          <cell r="AT27334" t="b">
            <v>0</v>
          </cell>
          <cell r="AU27334" t="b">
            <v>0</v>
          </cell>
          <cell r="AV27334" t="b">
            <v>0</v>
          </cell>
          <cell r="AW27334" t="b">
            <v>0</v>
          </cell>
        </row>
        <row r="27335">
          <cell r="S27335" t="str">
            <v>CONCERNED CITIZENS OF FOREST PARK</v>
          </cell>
          <cell r="AF27335">
            <v>0</v>
          </cell>
          <cell r="AG27335">
            <v>0</v>
          </cell>
          <cell r="AH27335">
            <v>0</v>
          </cell>
          <cell r="AI27335">
            <v>0</v>
          </cell>
          <cell r="AJ27335">
            <v>0</v>
          </cell>
          <cell r="AK27335">
            <v>0</v>
          </cell>
          <cell r="AL27335">
            <v>0</v>
          </cell>
          <cell r="AM27335">
            <v>0</v>
          </cell>
          <cell r="AN27335">
            <v>0</v>
          </cell>
          <cell r="AO27335">
            <v>0</v>
          </cell>
          <cell r="AP27335">
            <v>0</v>
          </cell>
          <cell r="AQ27335">
            <v>0</v>
          </cell>
          <cell r="AR27335">
            <v>0</v>
          </cell>
          <cell r="AS27335">
            <v>0</v>
          </cell>
          <cell r="AT27335" t="b">
            <v>0</v>
          </cell>
          <cell r="AU27335" t="b">
            <v>0</v>
          </cell>
          <cell r="AV27335" t="b">
            <v>0</v>
          </cell>
          <cell r="AW27335" t="b">
            <v>0</v>
          </cell>
        </row>
        <row r="27336">
          <cell r="S27336" t="str">
            <v>WALBROOK</v>
          </cell>
          <cell r="AF27336">
            <v>0</v>
          </cell>
          <cell r="AG27336">
            <v>0</v>
          </cell>
          <cell r="AH27336">
            <v>0</v>
          </cell>
          <cell r="AI27336">
            <v>0</v>
          </cell>
          <cell r="AJ27336">
            <v>0</v>
          </cell>
          <cell r="AK27336">
            <v>0</v>
          </cell>
          <cell r="AL27336">
            <v>1</v>
          </cell>
          <cell r="AM27336">
            <v>1</v>
          </cell>
          <cell r="AN27336">
            <v>1</v>
          </cell>
          <cell r="AO27336">
            <v>1</v>
          </cell>
          <cell r="AP27336">
            <v>1</v>
          </cell>
          <cell r="AQ27336">
            <v>1</v>
          </cell>
          <cell r="AR27336">
            <v>1</v>
          </cell>
          <cell r="AS27336">
            <v>1</v>
          </cell>
          <cell r="AT27336" t="b">
            <v>0</v>
          </cell>
          <cell r="AU27336" t="b">
            <v>0</v>
          </cell>
          <cell r="AV27336" t="b">
            <v>0</v>
          </cell>
          <cell r="AW27336" t="b">
            <v>0</v>
          </cell>
        </row>
        <row r="27337">
          <cell r="S27337" t="str">
            <v>WALBROOK</v>
          </cell>
          <cell r="AF27337">
            <v>1</v>
          </cell>
          <cell r="AG27337">
            <v>1</v>
          </cell>
          <cell r="AH27337">
            <v>1</v>
          </cell>
          <cell r="AI27337">
            <v>1</v>
          </cell>
          <cell r="AJ27337">
            <v>1</v>
          </cell>
          <cell r="AK27337">
            <v>1</v>
          </cell>
          <cell r="AL27337">
            <v>1</v>
          </cell>
          <cell r="AM27337">
            <v>1</v>
          </cell>
          <cell r="AN27337">
            <v>1</v>
          </cell>
          <cell r="AO27337">
            <v>1</v>
          </cell>
          <cell r="AP27337">
            <v>1</v>
          </cell>
          <cell r="AQ27337">
            <v>1</v>
          </cell>
          <cell r="AR27337">
            <v>1</v>
          </cell>
          <cell r="AS27337">
            <v>1</v>
          </cell>
          <cell r="AT27337" t="b">
            <v>0</v>
          </cell>
          <cell r="AU27337" t="b">
            <v>0</v>
          </cell>
          <cell r="AV27337" t="b">
            <v>0</v>
          </cell>
          <cell r="AW27337" t="b">
            <v>0</v>
          </cell>
        </row>
        <row r="27338">
          <cell r="S27338" t="str">
            <v>WALBROOK</v>
          </cell>
          <cell r="AF27338">
            <v>0</v>
          </cell>
          <cell r="AG27338">
            <v>0</v>
          </cell>
          <cell r="AH27338">
            <v>0</v>
          </cell>
          <cell r="AI27338">
            <v>0</v>
          </cell>
          <cell r="AJ27338">
            <v>0</v>
          </cell>
          <cell r="AK27338">
            <v>0</v>
          </cell>
          <cell r="AL27338">
            <v>0</v>
          </cell>
          <cell r="AM27338">
            <v>0</v>
          </cell>
          <cell r="AN27338">
            <v>0</v>
          </cell>
          <cell r="AO27338">
            <v>0</v>
          </cell>
          <cell r="AP27338">
            <v>0</v>
          </cell>
          <cell r="AQ27338">
            <v>0</v>
          </cell>
          <cell r="AR27338">
            <v>0</v>
          </cell>
          <cell r="AS27338">
            <v>1</v>
          </cell>
          <cell r="AT27338" t="b">
            <v>0</v>
          </cell>
          <cell r="AU27338" t="b">
            <v>0</v>
          </cell>
          <cell r="AV27338" t="b">
            <v>0</v>
          </cell>
          <cell r="AW27338" t="b">
            <v>0</v>
          </cell>
        </row>
        <row r="27339">
          <cell r="S27339" t="str">
            <v>GREENSPRING</v>
          </cell>
          <cell r="AF27339">
            <v>0</v>
          </cell>
          <cell r="AG27339">
            <v>0</v>
          </cell>
          <cell r="AH27339">
            <v>0</v>
          </cell>
          <cell r="AI27339">
            <v>0</v>
          </cell>
          <cell r="AJ27339">
            <v>0</v>
          </cell>
          <cell r="AK27339">
            <v>0</v>
          </cell>
          <cell r="AL27339">
            <v>0</v>
          </cell>
          <cell r="AM27339">
            <v>0</v>
          </cell>
          <cell r="AN27339">
            <v>0</v>
          </cell>
          <cell r="AO27339">
            <v>0</v>
          </cell>
          <cell r="AP27339">
            <v>0</v>
          </cell>
          <cell r="AQ27339">
            <v>0</v>
          </cell>
          <cell r="AR27339">
            <v>0</v>
          </cell>
          <cell r="AS27339">
            <v>0</v>
          </cell>
          <cell r="AT27339" t="b">
            <v>0</v>
          </cell>
          <cell r="AU27339" t="b">
            <v>0</v>
          </cell>
          <cell r="AV27339" t="b">
            <v>0</v>
          </cell>
          <cell r="AW27339" t="b">
            <v>0</v>
          </cell>
        </row>
        <row r="27340">
          <cell r="S27340" t="str">
            <v>PENN NORTH</v>
          </cell>
          <cell r="AF27340">
            <v>0</v>
          </cell>
          <cell r="AG27340">
            <v>0</v>
          </cell>
          <cell r="AH27340">
            <v>0</v>
          </cell>
          <cell r="AI27340">
            <v>0</v>
          </cell>
          <cell r="AJ27340">
            <v>0</v>
          </cell>
          <cell r="AK27340">
            <v>0</v>
          </cell>
          <cell r="AL27340">
            <v>0</v>
          </cell>
          <cell r="AM27340">
            <v>0</v>
          </cell>
          <cell r="AN27340">
            <v>0</v>
          </cell>
          <cell r="AO27340">
            <v>0</v>
          </cell>
          <cell r="AP27340">
            <v>0</v>
          </cell>
          <cell r="AQ27340">
            <v>0</v>
          </cell>
          <cell r="AR27340">
            <v>1</v>
          </cell>
          <cell r="AS27340">
            <v>1</v>
          </cell>
          <cell r="AT27340" t="b">
            <v>0</v>
          </cell>
          <cell r="AU27340" t="b">
            <v>0</v>
          </cell>
          <cell r="AV27340" t="b">
            <v>0</v>
          </cell>
          <cell r="AW27340" t="b">
            <v>0</v>
          </cell>
        </row>
        <row r="27341">
          <cell r="S27341" t="str">
            <v>PENN NORTH</v>
          </cell>
          <cell r="AF27341">
            <v>0</v>
          </cell>
          <cell r="AG27341">
            <v>0</v>
          </cell>
          <cell r="AH27341">
            <v>0</v>
          </cell>
          <cell r="AI27341">
            <v>0</v>
          </cell>
          <cell r="AJ27341">
            <v>0</v>
          </cell>
          <cell r="AK27341">
            <v>0</v>
          </cell>
          <cell r="AL27341">
            <v>0</v>
          </cell>
          <cell r="AM27341">
            <v>0</v>
          </cell>
          <cell r="AN27341">
            <v>0</v>
          </cell>
          <cell r="AO27341">
            <v>0</v>
          </cell>
          <cell r="AP27341">
            <v>0</v>
          </cell>
          <cell r="AQ27341">
            <v>0</v>
          </cell>
          <cell r="AR27341">
            <v>1</v>
          </cell>
          <cell r="AS27341">
            <v>1</v>
          </cell>
          <cell r="AT27341" t="b">
            <v>0</v>
          </cell>
          <cell r="AU27341" t="b">
            <v>0</v>
          </cell>
          <cell r="AV27341" t="b">
            <v>0</v>
          </cell>
          <cell r="AW27341" t="b">
            <v>0</v>
          </cell>
        </row>
        <row r="27342">
          <cell r="S27342" t="str">
            <v>PENN NORTH</v>
          </cell>
          <cell r="AF27342">
            <v>0</v>
          </cell>
          <cell r="AG27342">
            <v>0</v>
          </cell>
          <cell r="AH27342">
            <v>0</v>
          </cell>
          <cell r="AI27342">
            <v>0</v>
          </cell>
          <cell r="AJ27342">
            <v>0</v>
          </cell>
          <cell r="AK27342">
            <v>0</v>
          </cell>
          <cell r="AL27342">
            <v>0</v>
          </cell>
          <cell r="AM27342">
            <v>0</v>
          </cell>
          <cell r="AN27342">
            <v>0</v>
          </cell>
          <cell r="AO27342">
            <v>0</v>
          </cell>
          <cell r="AP27342">
            <v>0</v>
          </cell>
          <cell r="AQ27342">
            <v>0</v>
          </cell>
          <cell r="AR27342">
            <v>1</v>
          </cell>
          <cell r="AS27342">
            <v>1</v>
          </cell>
          <cell r="AT27342" t="b">
            <v>0</v>
          </cell>
          <cell r="AU27342" t="b">
            <v>0</v>
          </cell>
          <cell r="AV27342" t="b">
            <v>0</v>
          </cell>
          <cell r="AW27342" t="b">
            <v>0</v>
          </cell>
        </row>
        <row r="27343">
          <cell r="S27343" t="str">
            <v>CENTRAL PARK HEIGHTS</v>
          </cell>
          <cell r="AF27343">
            <v>0</v>
          </cell>
          <cell r="AG27343">
            <v>0</v>
          </cell>
          <cell r="AH27343">
            <v>0</v>
          </cell>
          <cell r="AI27343">
            <v>0</v>
          </cell>
          <cell r="AJ27343">
            <v>0</v>
          </cell>
          <cell r="AK27343">
            <v>0</v>
          </cell>
          <cell r="AL27343">
            <v>0</v>
          </cell>
          <cell r="AM27343">
            <v>0</v>
          </cell>
          <cell r="AN27343">
            <v>0</v>
          </cell>
          <cell r="AO27343">
            <v>0</v>
          </cell>
          <cell r="AP27343">
            <v>0</v>
          </cell>
          <cell r="AQ27343">
            <v>0</v>
          </cell>
          <cell r="AR27343">
            <v>1</v>
          </cell>
          <cell r="AS27343">
            <v>1</v>
          </cell>
          <cell r="AT27343" t="b">
            <v>0</v>
          </cell>
          <cell r="AU27343" t="b">
            <v>0</v>
          </cell>
          <cell r="AV27343" t="b">
            <v>0</v>
          </cell>
          <cell r="AW27343" t="b">
            <v>0</v>
          </cell>
        </row>
        <row r="27344">
          <cell r="S27344" t="str">
            <v>CURTIS BAY</v>
          </cell>
          <cell r="AF27344">
            <v>0</v>
          </cell>
          <cell r="AG27344">
            <v>0</v>
          </cell>
          <cell r="AH27344">
            <v>0</v>
          </cell>
          <cell r="AI27344">
            <v>0</v>
          </cell>
          <cell r="AJ27344">
            <v>0</v>
          </cell>
          <cell r="AK27344">
            <v>0</v>
          </cell>
          <cell r="AL27344">
            <v>0</v>
          </cell>
          <cell r="AM27344">
            <v>0</v>
          </cell>
          <cell r="AN27344">
            <v>0</v>
          </cell>
          <cell r="AO27344">
            <v>0</v>
          </cell>
          <cell r="AP27344">
            <v>0</v>
          </cell>
          <cell r="AQ27344">
            <v>0</v>
          </cell>
          <cell r="AR27344">
            <v>0</v>
          </cell>
          <cell r="AS27344">
            <v>0</v>
          </cell>
          <cell r="AT27344" t="b">
            <v>0</v>
          </cell>
          <cell r="AU27344" t="b">
            <v>0</v>
          </cell>
          <cell r="AV27344" t="b">
            <v>0</v>
          </cell>
          <cell r="AW27344" t="b">
            <v>0</v>
          </cell>
        </row>
        <row r="27345">
          <cell r="S27345" t="str">
            <v>HOWARD PARK</v>
          </cell>
          <cell r="AF27345">
            <v>0</v>
          </cell>
          <cell r="AG27345">
            <v>0</v>
          </cell>
          <cell r="AH27345">
            <v>0</v>
          </cell>
          <cell r="AI27345">
            <v>0</v>
          </cell>
          <cell r="AJ27345">
            <v>0</v>
          </cell>
          <cell r="AK27345">
            <v>0</v>
          </cell>
          <cell r="AL27345">
            <v>0</v>
          </cell>
          <cell r="AM27345">
            <v>0</v>
          </cell>
          <cell r="AN27345">
            <v>0</v>
          </cell>
          <cell r="AO27345">
            <v>1</v>
          </cell>
          <cell r="AP27345">
            <v>1</v>
          </cell>
          <cell r="AQ27345">
            <v>1</v>
          </cell>
          <cell r="AR27345">
            <v>1</v>
          </cell>
          <cell r="AS27345">
            <v>1</v>
          </cell>
          <cell r="AT27345" t="b">
            <v>0</v>
          </cell>
          <cell r="AU27345" t="b">
            <v>0</v>
          </cell>
          <cell r="AV27345" t="b">
            <v>0</v>
          </cell>
          <cell r="AW27345" t="b">
            <v>0</v>
          </cell>
        </row>
        <row r="27346">
          <cell r="S27346" t="str">
            <v>ROSEMONT</v>
          </cell>
          <cell r="AF27346">
            <v>0</v>
          </cell>
          <cell r="AG27346">
            <v>0</v>
          </cell>
          <cell r="AH27346">
            <v>0</v>
          </cell>
          <cell r="AI27346">
            <v>0</v>
          </cell>
          <cell r="AJ27346">
            <v>0</v>
          </cell>
          <cell r="AK27346">
            <v>0</v>
          </cell>
          <cell r="AL27346">
            <v>0</v>
          </cell>
          <cell r="AM27346">
            <v>0</v>
          </cell>
          <cell r="AN27346">
            <v>0</v>
          </cell>
          <cell r="AO27346">
            <v>0</v>
          </cell>
          <cell r="AP27346">
            <v>0</v>
          </cell>
          <cell r="AQ27346">
            <v>0</v>
          </cell>
          <cell r="AR27346">
            <v>0</v>
          </cell>
          <cell r="AS27346">
            <v>0</v>
          </cell>
          <cell r="AT27346" t="b">
            <v>0</v>
          </cell>
          <cell r="AU27346" t="b">
            <v>0</v>
          </cell>
          <cell r="AV27346" t="b">
            <v>0</v>
          </cell>
          <cell r="AW27346" t="b">
            <v>0</v>
          </cell>
        </row>
        <row r="27347">
          <cell r="S27347" t="str">
            <v>PANWAY/BRADDISH AVENUE</v>
          </cell>
          <cell r="AF27347">
            <v>0</v>
          </cell>
          <cell r="AG27347">
            <v>0</v>
          </cell>
          <cell r="AH27347">
            <v>0</v>
          </cell>
          <cell r="AI27347">
            <v>0</v>
          </cell>
          <cell r="AJ27347">
            <v>0</v>
          </cell>
          <cell r="AK27347">
            <v>0</v>
          </cell>
          <cell r="AL27347">
            <v>0</v>
          </cell>
          <cell r="AM27347">
            <v>0</v>
          </cell>
          <cell r="AN27347">
            <v>0</v>
          </cell>
          <cell r="AO27347">
            <v>0</v>
          </cell>
          <cell r="AP27347">
            <v>0</v>
          </cell>
          <cell r="AQ27347">
            <v>0</v>
          </cell>
          <cell r="AR27347">
            <v>0</v>
          </cell>
          <cell r="AS27347">
            <v>0</v>
          </cell>
          <cell r="AT27347" t="b">
            <v>0</v>
          </cell>
          <cell r="AU27347" t="b">
            <v>0</v>
          </cell>
          <cell r="AV27347" t="b">
            <v>0</v>
          </cell>
          <cell r="AW27347" t="b">
            <v>0</v>
          </cell>
        </row>
        <row r="27348">
          <cell r="S27348" t="str">
            <v>HARLEM PARK</v>
          </cell>
          <cell r="AF27348">
            <v>0</v>
          </cell>
          <cell r="AG27348">
            <v>0</v>
          </cell>
          <cell r="AH27348">
            <v>0</v>
          </cell>
          <cell r="AI27348">
            <v>1</v>
          </cell>
          <cell r="AJ27348">
            <v>1</v>
          </cell>
          <cell r="AK27348">
            <v>1</v>
          </cell>
          <cell r="AL27348">
            <v>1</v>
          </cell>
          <cell r="AM27348">
            <v>1</v>
          </cell>
          <cell r="AN27348">
            <v>1</v>
          </cell>
          <cell r="AO27348">
            <v>1</v>
          </cell>
          <cell r="AP27348">
            <v>1</v>
          </cell>
          <cell r="AQ27348">
            <v>1</v>
          </cell>
          <cell r="AR27348">
            <v>1</v>
          </cell>
          <cell r="AS27348">
            <v>1</v>
          </cell>
          <cell r="AT27348" t="b">
            <v>0</v>
          </cell>
          <cell r="AU27348" t="b">
            <v>0</v>
          </cell>
          <cell r="AV27348" t="b">
            <v>0</v>
          </cell>
          <cell r="AW27348" t="b">
            <v>0</v>
          </cell>
        </row>
        <row r="27349">
          <cell r="S27349" t="str">
            <v>CARROLLTON RIDGE</v>
          </cell>
          <cell r="AF27349">
            <v>1</v>
          </cell>
          <cell r="AG27349">
            <v>1</v>
          </cell>
          <cell r="AH27349">
            <v>1</v>
          </cell>
          <cell r="AI27349">
            <v>1</v>
          </cell>
          <cell r="AJ27349">
            <v>1</v>
          </cell>
          <cell r="AK27349">
            <v>1</v>
          </cell>
          <cell r="AL27349">
            <v>1</v>
          </cell>
          <cell r="AM27349">
            <v>1</v>
          </cell>
          <cell r="AN27349">
            <v>1</v>
          </cell>
          <cell r="AO27349">
            <v>1</v>
          </cell>
          <cell r="AP27349">
            <v>1</v>
          </cell>
          <cell r="AQ27349">
            <v>1</v>
          </cell>
          <cell r="AR27349">
            <v>1</v>
          </cell>
          <cell r="AS27349">
            <v>1</v>
          </cell>
          <cell r="AT27349" t="b">
            <v>0</v>
          </cell>
          <cell r="AU27349" t="b">
            <v>0</v>
          </cell>
          <cell r="AV27349" t="b">
            <v>0</v>
          </cell>
          <cell r="AW27349" t="b">
            <v>0</v>
          </cell>
        </row>
        <row r="27350">
          <cell r="S27350" t="str">
            <v>CARROLLTON RIDGE</v>
          </cell>
          <cell r="AF27350">
            <v>0</v>
          </cell>
          <cell r="AG27350">
            <v>0</v>
          </cell>
          <cell r="AH27350">
            <v>0</v>
          </cell>
          <cell r="AI27350">
            <v>0</v>
          </cell>
          <cell r="AJ27350">
            <v>0</v>
          </cell>
          <cell r="AK27350">
            <v>0</v>
          </cell>
          <cell r="AL27350">
            <v>0</v>
          </cell>
          <cell r="AM27350">
            <v>0</v>
          </cell>
          <cell r="AN27350">
            <v>0</v>
          </cell>
          <cell r="AO27350">
            <v>0</v>
          </cell>
          <cell r="AP27350">
            <v>0</v>
          </cell>
          <cell r="AQ27350">
            <v>0</v>
          </cell>
          <cell r="AR27350">
            <v>1</v>
          </cell>
          <cell r="AS27350">
            <v>1</v>
          </cell>
          <cell r="AT27350" t="b">
            <v>0</v>
          </cell>
          <cell r="AU27350" t="b">
            <v>0</v>
          </cell>
          <cell r="AV27350" t="b">
            <v>0</v>
          </cell>
          <cell r="AW27350" t="b">
            <v>0</v>
          </cell>
        </row>
        <row r="27351">
          <cell r="S27351" t="str">
            <v>WASHINGTON VILLAGE</v>
          </cell>
          <cell r="AF27351">
            <v>0</v>
          </cell>
          <cell r="AG27351">
            <v>0</v>
          </cell>
          <cell r="AH27351">
            <v>0</v>
          </cell>
          <cell r="AI27351">
            <v>0</v>
          </cell>
          <cell r="AJ27351">
            <v>0</v>
          </cell>
          <cell r="AK27351">
            <v>0</v>
          </cell>
          <cell r="AL27351">
            <v>0</v>
          </cell>
          <cell r="AM27351">
            <v>0</v>
          </cell>
          <cell r="AN27351">
            <v>0</v>
          </cell>
          <cell r="AO27351">
            <v>0</v>
          </cell>
          <cell r="AP27351">
            <v>0</v>
          </cell>
          <cell r="AQ27351">
            <v>0</v>
          </cell>
          <cell r="AR27351">
            <v>0</v>
          </cell>
          <cell r="AS27351">
            <v>0</v>
          </cell>
          <cell r="AT27351" t="b">
            <v>0</v>
          </cell>
          <cell r="AU27351" t="b">
            <v>0</v>
          </cell>
          <cell r="AV27351" t="b">
            <v>0</v>
          </cell>
          <cell r="AW27351" t="b">
            <v>0</v>
          </cell>
        </row>
        <row r="27352">
          <cell r="S27352" t="str">
            <v>OLIVER</v>
          </cell>
          <cell r="AF27352">
            <v>0</v>
          </cell>
          <cell r="AG27352">
            <v>0</v>
          </cell>
          <cell r="AH27352">
            <v>0</v>
          </cell>
          <cell r="AI27352">
            <v>0</v>
          </cell>
          <cell r="AJ27352">
            <v>0</v>
          </cell>
          <cell r="AK27352">
            <v>0</v>
          </cell>
          <cell r="AL27352">
            <v>0</v>
          </cell>
          <cell r="AM27352">
            <v>0</v>
          </cell>
          <cell r="AN27352">
            <v>0</v>
          </cell>
          <cell r="AO27352">
            <v>0</v>
          </cell>
          <cell r="AP27352">
            <v>0</v>
          </cell>
          <cell r="AQ27352">
            <v>0</v>
          </cell>
          <cell r="AR27352">
            <v>1</v>
          </cell>
          <cell r="AS27352">
            <v>1</v>
          </cell>
          <cell r="AT27352" t="b">
            <v>0</v>
          </cell>
          <cell r="AU27352" t="b">
            <v>0</v>
          </cell>
          <cell r="AV27352" t="b">
            <v>0</v>
          </cell>
          <cell r="AW27352" t="b">
            <v>0</v>
          </cell>
        </row>
        <row r="27353">
          <cell r="S27353" t="str">
            <v>ELLWOOD PARK/MONUMENT</v>
          </cell>
          <cell r="AF27353">
            <v>0</v>
          </cell>
          <cell r="AG27353">
            <v>0</v>
          </cell>
          <cell r="AH27353">
            <v>0</v>
          </cell>
          <cell r="AI27353">
            <v>0</v>
          </cell>
          <cell r="AJ27353">
            <v>0</v>
          </cell>
          <cell r="AK27353">
            <v>0</v>
          </cell>
          <cell r="AL27353">
            <v>0</v>
          </cell>
          <cell r="AM27353">
            <v>0</v>
          </cell>
          <cell r="AN27353">
            <v>0</v>
          </cell>
          <cell r="AO27353">
            <v>0</v>
          </cell>
          <cell r="AP27353">
            <v>0</v>
          </cell>
          <cell r="AQ27353">
            <v>1</v>
          </cell>
          <cell r="AR27353">
            <v>1</v>
          </cell>
          <cell r="AS27353">
            <v>1</v>
          </cell>
          <cell r="AT27353" t="b">
            <v>0</v>
          </cell>
          <cell r="AU27353" t="b">
            <v>0</v>
          </cell>
          <cell r="AV27353" t="b">
            <v>0</v>
          </cell>
          <cell r="AW27353" t="b">
            <v>0</v>
          </cell>
        </row>
        <row r="27354">
          <cell r="S27354" t="str">
            <v>PENROSE/FAYETTE STREET OUTREAC</v>
          </cell>
          <cell r="AF27354">
            <v>0</v>
          </cell>
          <cell r="AG27354">
            <v>0</v>
          </cell>
          <cell r="AH27354">
            <v>0</v>
          </cell>
          <cell r="AI27354">
            <v>0</v>
          </cell>
          <cell r="AJ27354">
            <v>0</v>
          </cell>
          <cell r="AK27354">
            <v>0</v>
          </cell>
          <cell r="AL27354">
            <v>0</v>
          </cell>
          <cell r="AM27354">
            <v>0</v>
          </cell>
          <cell r="AN27354">
            <v>0</v>
          </cell>
          <cell r="AO27354">
            <v>0</v>
          </cell>
          <cell r="AP27354">
            <v>0</v>
          </cell>
          <cell r="AQ27354">
            <v>0</v>
          </cell>
          <cell r="AR27354">
            <v>0</v>
          </cell>
          <cell r="AS27354">
            <v>0</v>
          </cell>
          <cell r="AT27354" t="b">
            <v>0</v>
          </cell>
          <cell r="AU27354" t="b">
            <v>0</v>
          </cell>
          <cell r="AV27354" t="b">
            <v>0</v>
          </cell>
          <cell r="AW27354" t="b">
            <v>0</v>
          </cell>
        </row>
        <row r="27355">
          <cell r="S27355" t="str">
            <v>BRIDGEVIEW/GREENLAWN</v>
          </cell>
          <cell r="AF27355">
            <v>0</v>
          </cell>
          <cell r="AG27355">
            <v>0</v>
          </cell>
          <cell r="AH27355">
            <v>0</v>
          </cell>
          <cell r="AI27355">
            <v>0</v>
          </cell>
          <cell r="AJ27355">
            <v>0</v>
          </cell>
          <cell r="AK27355">
            <v>1</v>
          </cell>
          <cell r="AL27355">
            <v>1</v>
          </cell>
          <cell r="AM27355">
            <v>1</v>
          </cell>
          <cell r="AN27355">
            <v>1</v>
          </cell>
          <cell r="AO27355">
            <v>1</v>
          </cell>
          <cell r="AP27355">
            <v>1</v>
          </cell>
          <cell r="AQ27355">
            <v>1</v>
          </cell>
          <cell r="AR27355">
            <v>1</v>
          </cell>
          <cell r="AS27355">
            <v>1</v>
          </cell>
          <cell r="AT27355" t="b">
            <v>0</v>
          </cell>
          <cell r="AU27355" t="b">
            <v>0</v>
          </cell>
          <cell r="AV27355" t="b">
            <v>0</v>
          </cell>
          <cell r="AW27355" t="b">
            <v>0</v>
          </cell>
        </row>
        <row r="27356">
          <cell r="S27356" t="str">
            <v>MOSHER</v>
          </cell>
          <cell r="AF27356">
            <v>1</v>
          </cell>
          <cell r="AG27356">
            <v>1</v>
          </cell>
          <cell r="AH27356">
            <v>1</v>
          </cell>
          <cell r="AI27356">
            <v>1</v>
          </cell>
          <cell r="AJ27356">
            <v>1</v>
          </cell>
          <cell r="AK27356">
            <v>1</v>
          </cell>
          <cell r="AL27356">
            <v>1</v>
          </cell>
          <cell r="AM27356">
            <v>1</v>
          </cell>
          <cell r="AN27356">
            <v>1</v>
          </cell>
          <cell r="AO27356">
            <v>1</v>
          </cell>
          <cell r="AP27356">
            <v>1</v>
          </cell>
          <cell r="AQ27356">
            <v>1</v>
          </cell>
          <cell r="AR27356">
            <v>1</v>
          </cell>
          <cell r="AS27356">
            <v>1</v>
          </cell>
          <cell r="AT27356" t="b">
            <v>0</v>
          </cell>
          <cell r="AU27356" t="b">
            <v>0</v>
          </cell>
          <cell r="AV27356" t="b">
            <v>0</v>
          </cell>
          <cell r="AW27356" t="b">
            <v>0</v>
          </cell>
        </row>
        <row r="27357">
          <cell r="S27357" t="str">
            <v>MOSHER</v>
          </cell>
          <cell r="AF27357">
            <v>0</v>
          </cell>
          <cell r="AG27357">
            <v>0</v>
          </cell>
          <cell r="AH27357">
            <v>0</v>
          </cell>
          <cell r="AI27357">
            <v>0</v>
          </cell>
          <cell r="AJ27357">
            <v>0</v>
          </cell>
          <cell r="AK27357">
            <v>0</v>
          </cell>
          <cell r="AL27357">
            <v>0</v>
          </cell>
          <cell r="AM27357">
            <v>0</v>
          </cell>
          <cell r="AN27357">
            <v>0</v>
          </cell>
          <cell r="AO27357">
            <v>0</v>
          </cell>
          <cell r="AP27357">
            <v>0</v>
          </cell>
          <cell r="AQ27357">
            <v>0</v>
          </cell>
          <cell r="AR27357">
            <v>0</v>
          </cell>
          <cell r="AS27357">
            <v>0</v>
          </cell>
          <cell r="AT27357" t="b">
            <v>0</v>
          </cell>
          <cell r="AU27357" t="b">
            <v>0</v>
          </cell>
          <cell r="AV27357" t="b">
            <v>0</v>
          </cell>
          <cell r="AW27357" t="b">
            <v>0</v>
          </cell>
        </row>
        <row r="27358">
          <cell r="S27358" t="str">
            <v>HARWOOD</v>
          </cell>
          <cell r="AF27358">
            <v>0</v>
          </cell>
          <cell r="AG27358">
            <v>0</v>
          </cell>
          <cell r="AH27358">
            <v>0</v>
          </cell>
          <cell r="AI27358">
            <v>0</v>
          </cell>
          <cell r="AJ27358">
            <v>0</v>
          </cell>
          <cell r="AK27358">
            <v>0</v>
          </cell>
          <cell r="AL27358">
            <v>0</v>
          </cell>
          <cell r="AM27358">
            <v>0</v>
          </cell>
          <cell r="AN27358">
            <v>0</v>
          </cell>
          <cell r="AO27358">
            <v>0</v>
          </cell>
          <cell r="AP27358">
            <v>0</v>
          </cell>
          <cell r="AQ27358">
            <v>0</v>
          </cell>
          <cell r="AR27358">
            <v>0</v>
          </cell>
          <cell r="AS27358">
            <v>0</v>
          </cell>
          <cell r="AT27358" t="b">
            <v>0</v>
          </cell>
          <cell r="AU27358" t="b">
            <v>0</v>
          </cell>
          <cell r="AV27358" t="b">
            <v>0</v>
          </cell>
          <cell r="AW27358" t="b">
            <v>0</v>
          </cell>
        </row>
        <row r="27359">
          <cell r="S27359" t="str">
            <v>COLDSTREAM HOMESTEAD MONTEBELL</v>
          </cell>
          <cell r="AF27359">
            <v>0</v>
          </cell>
          <cell r="AG27359">
            <v>0</v>
          </cell>
          <cell r="AH27359">
            <v>0</v>
          </cell>
          <cell r="AI27359">
            <v>0</v>
          </cell>
          <cell r="AJ27359">
            <v>0</v>
          </cell>
          <cell r="AK27359">
            <v>0</v>
          </cell>
          <cell r="AL27359">
            <v>0</v>
          </cell>
          <cell r="AM27359">
            <v>0</v>
          </cell>
          <cell r="AN27359">
            <v>0</v>
          </cell>
          <cell r="AO27359">
            <v>0</v>
          </cell>
          <cell r="AP27359">
            <v>0</v>
          </cell>
          <cell r="AQ27359">
            <v>0</v>
          </cell>
          <cell r="AR27359">
            <v>0</v>
          </cell>
          <cell r="AS27359">
            <v>0</v>
          </cell>
          <cell r="AT27359" t="b">
            <v>0</v>
          </cell>
          <cell r="AU27359" t="b">
            <v>0</v>
          </cell>
          <cell r="AV27359" t="b">
            <v>0</v>
          </cell>
          <cell r="AW27359" t="b">
            <v>0</v>
          </cell>
        </row>
        <row r="27360">
          <cell r="S27360" t="str">
            <v>ELLWOOD PARK/MONUMENT</v>
          </cell>
          <cell r="AF27360">
            <v>0</v>
          </cell>
          <cell r="AG27360">
            <v>0</v>
          </cell>
          <cell r="AH27360">
            <v>0</v>
          </cell>
          <cell r="AI27360">
            <v>0</v>
          </cell>
          <cell r="AJ27360">
            <v>0</v>
          </cell>
          <cell r="AK27360">
            <v>0</v>
          </cell>
          <cell r="AL27360">
            <v>0</v>
          </cell>
          <cell r="AM27360">
            <v>0</v>
          </cell>
          <cell r="AN27360">
            <v>0</v>
          </cell>
          <cell r="AO27360">
            <v>0</v>
          </cell>
          <cell r="AP27360">
            <v>0</v>
          </cell>
          <cell r="AQ27360">
            <v>0</v>
          </cell>
          <cell r="AR27360">
            <v>0</v>
          </cell>
          <cell r="AS27360">
            <v>0</v>
          </cell>
          <cell r="AT27360" t="b">
            <v>0</v>
          </cell>
          <cell r="AU27360" t="b">
            <v>0</v>
          </cell>
          <cell r="AV27360" t="b">
            <v>0</v>
          </cell>
          <cell r="AW27360" t="b">
            <v>0</v>
          </cell>
        </row>
        <row r="27361">
          <cell r="S27361" t="str">
            <v>ELLWOOD PARK/MONUMENT</v>
          </cell>
          <cell r="AF27361">
            <v>0</v>
          </cell>
          <cell r="AG27361">
            <v>0</v>
          </cell>
          <cell r="AH27361">
            <v>0</v>
          </cell>
          <cell r="AI27361">
            <v>0</v>
          </cell>
          <cell r="AJ27361">
            <v>0</v>
          </cell>
          <cell r="AK27361">
            <v>0</v>
          </cell>
          <cell r="AL27361">
            <v>0</v>
          </cell>
          <cell r="AM27361">
            <v>0</v>
          </cell>
          <cell r="AN27361">
            <v>0</v>
          </cell>
          <cell r="AO27361">
            <v>0</v>
          </cell>
          <cell r="AP27361">
            <v>0</v>
          </cell>
          <cell r="AQ27361">
            <v>0</v>
          </cell>
          <cell r="AR27361">
            <v>0</v>
          </cell>
          <cell r="AS27361">
            <v>0</v>
          </cell>
          <cell r="AT27361" t="b">
            <v>0</v>
          </cell>
          <cell r="AU27361" t="b">
            <v>0</v>
          </cell>
          <cell r="AV27361" t="b">
            <v>0</v>
          </cell>
          <cell r="AW27361" t="b">
            <v>0</v>
          </cell>
        </row>
        <row r="27362">
          <cell r="S27362" t="str">
            <v>ELLWOOD PARK/MONUMENT</v>
          </cell>
          <cell r="AF27362">
            <v>0</v>
          </cell>
          <cell r="AG27362">
            <v>0</v>
          </cell>
          <cell r="AH27362">
            <v>0</v>
          </cell>
          <cell r="AI27362">
            <v>0</v>
          </cell>
          <cell r="AJ27362">
            <v>0</v>
          </cell>
          <cell r="AK27362">
            <v>0</v>
          </cell>
          <cell r="AL27362">
            <v>0</v>
          </cell>
          <cell r="AM27362">
            <v>0</v>
          </cell>
          <cell r="AN27362">
            <v>0</v>
          </cell>
          <cell r="AO27362">
            <v>0</v>
          </cell>
          <cell r="AP27362">
            <v>0</v>
          </cell>
          <cell r="AQ27362">
            <v>0</v>
          </cell>
          <cell r="AR27362">
            <v>0</v>
          </cell>
          <cell r="AS27362">
            <v>0</v>
          </cell>
          <cell r="AT27362" t="b">
            <v>0</v>
          </cell>
          <cell r="AU27362" t="b">
            <v>0</v>
          </cell>
          <cell r="AV27362" t="b">
            <v>0</v>
          </cell>
          <cell r="AW27362" t="b">
            <v>0</v>
          </cell>
        </row>
        <row r="27363">
          <cell r="S27363" t="str">
            <v>CARROLLTON RIDGE</v>
          </cell>
          <cell r="AF27363">
            <v>0</v>
          </cell>
          <cell r="AG27363">
            <v>0</v>
          </cell>
          <cell r="AH27363">
            <v>0</v>
          </cell>
          <cell r="AI27363">
            <v>0</v>
          </cell>
          <cell r="AJ27363">
            <v>0</v>
          </cell>
          <cell r="AK27363">
            <v>0</v>
          </cell>
          <cell r="AL27363">
            <v>0</v>
          </cell>
          <cell r="AM27363">
            <v>0</v>
          </cell>
          <cell r="AN27363">
            <v>0</v>
          </cell>
          <cell r="AO27363">
            <v>0</v>
          </cell>
          <cell r="AP27363">
            <v>0</v>
          </cell>
          <cell r="AQ27363">
            <v>0</v>
          </cell>
          <cell r="AR27363">
            <v>0</v>
          </cell>
          <cell r="AS27363">
            <v>1</v>
          </cell>
          <cell r="AT27363" t="b">
            <v>0</v>
          </cell>
          <cell r="AU27363" t="b">
            <v>0</v>
          </cell>
          <cell r="AV27363" t="b">
            <v>0</v>
          </cell>
          <cell r="AW27363" t="b">
            <v>0</v>
          </cell>
        </row>
        <row r="27364">
          <cell r="S27364" t="str">
            <v>EASTERWOOD</v>
          </cell>
          <cell r="AF27364">
            <v>1</v>
          </cell>
          <cell r="AG27364">
            <v>1</v>
          </cell>
          <cell r="AH27364">
            <v>1</v>
          </cell>
          <cell r="AI27364">
            <v>1</v>
          </cell>
          <cell r="AJ27364">
            <v>1</v>
          </cell>
          <cell r="AK27364">
            <v>1</v>
          </cell>
          <cell r="AL27364">
            <v>1</v>
          </cell>
          <cell r="AM27364">
            <v>1</v>
          </cell>
          <cell r="AN27364">
            <v>1</v>
          </cell>
          <cell r="AO27364">
            <v>1</v>
          </cell>
          <cell r="AP27364">
            <v>1</v>
          </cell>
          <cell r="AQ27364">
            <v>1</v>
          </cell>
          <cell r="AR27364">
            <v>1</v>
          </cell>
          <cell r="AS27364">
            <v>1</v>
          </cell>
          <cell r="AT27364" t="b">
            <v>0</v>
          </cell>
          <cell r="AU27364" t="b">
            <v>0</v>
          </cell>
          <cell r="AV27364" t="b">
            <v>0</v>
          </cell>
          <cell r="AW27364" t="b">
            <v>0</v>
          </cell>
        </row>
        <row r="27365">
          <cell r="S27365" t="str">
            <v>SANDTOWN-WINCHESTER</v>
          </cell>
          <cell r="AF27365">
            <v>0</v>
          </cell>
          <cell r="AG27365">
            <v>0</v>
          </cell>
          <cell r="AH27365">
            <v>0</v>
          </cell>
          <cell r="AI27365">
            <v>0</v>
          </cell>
          <cell r="AJ27365">
            <v>0</v>
          </cell>
          <cell r="AK27365">
            <v>0</v>
          </cell>
          <cell r="AL27365">
            <v>0</v>
          </cell>
          <cell r="AM27365">
            <v>0</v>
          </cell>
          <cell r="AN27365">
            <v>0</v>
          </cell>
          <cell r="AO27365">
            <v>0</v>
          </cell>
          <cell r="AP27365">
            <v>0</v>
          </cell>
          <cell r="AQ27365">
            <v>0</v>
          </cell>
          <cell r="AR27365">
            <v>0</v>
          </cell>
          <cell r="AS27365">
            <v>1</v>
          </cell>
          <cell r="AT27365" t="b">
            <v>0</v>
          </cell>
          <cell r="AU27365" t="b">
            <v>0</v>
          </cell>
          <cell r="AV27365" t="b">
            <v>0</v>
          </cell>
          <cell r="AW27365" t="b">
            <v>0</v>
          </cell>
        </row>
        <row r="27366">
          <cell r="S27366" t="str">
            <v>SANDTOWN-WINCHESTER</v>
          </cell>
          <cell r="AF27366">
            <v>1</v>
          </cell>
          <cell r="AG27366">
            <v>1</v>
          </cell>
          <cell r="AH27366">
            <v>1</v>
          </cell>
          <cell r="AI27366">
            <v>1</v>
          </cell>
          <cell r="AJ27366">
            <v>1</v>
          </cell>
          <cell r="AK27366">
            <v>1</v>
          </cell>
          <cell r="AL27366">
            <v>1</v>
          </cell>
          <cell r="AM27366">
            <v>1</v>
          </cell>
          <cell r="AN27366">
            <v>1</v>
          </cell>
          <cell r="AO27366">
            <v>1</v>
          </cell>
          <cell r="AP27366">
            <v>1</v>
          </cell>
          <cell r="AQ27366">
            <v>1</v>
          </cell>
          <cell r="AR27366">
            <v>1</v>
          </cell>
          <cell r="AS27366">
            <v>1</v>
          </cell>
          <cell r="AT27366" t="b">
            <v>0</v>
          </cell>
          <cell r="AU27366" t="b">
            <v>0</v>
          </cell>
          <cell r="AV27366" t="b">
            <v>0</v>
          </cell>
          <cell r="AW27366" t="b">
            <v>0</v>
          </cell>
        </row>
        <row r="27367">
          <cell r="S27367" t="str">
            <v>MIDTOWN-EDMONDSON</v>
          </cell>
          <cell r="AF27367">
            <v>0</v>
          </cell>
          <cell r="AG27367">
            <v>0</v>
          </cell>
          <cell r="AH27367">
            <v>0</v>
          </cell>
          <cell r="AI27367">
            <v>0</v>
          </cell>
          <cell r="AJ27367">
            <v>0</v>
          </cell>
          <cell r="AK27367">
            <v>0</v>
          </cell>
          <cell r="AL27367">
            <v>1</v>
          </cell>
          <cell r="AM27367">
            <v>1</v>
          </cell>
          <cell r="AN27367">
            <v>1</v>
          </cell>
          <cell r="AO27367">
            <v>1</v>
          </cell>
          <cell r="AP27367">
            <v>1</v>
          </cell>
          <cell r="AQ27367">
            <v>1</v>
          </cell>
          <cell r="AR27367">
            <v>1</v>
          </cell>
          <cell r="AS27367">
            <v>1</v>
          </cell>
          <cell r="AT27367" t="b">
            <v>0</v>
          </cell>
          <cell r="AU27367" t="b">
            <v>0</v>
          </cell>
          <cell r="AV27367" t="b">
            <v>0</v>
          </cell>
          <cell r="AW27367" t="b">
            <v>0</v>
          </cell>
        </row>
        <row r="27368">
          <cell r="S27368" t="str">
            <v>FRANKLIN SQUARE</v>
          </cell>
          <cell r="AF27368">
            <v>0</v>
          </cell>
          <cell r="AG27368">
            <v>0</v>
          </cell>
          <cell r="AH27368">
            <v>0</v>
          </cell>
          <cell r="AI27368">
            <v>0</v>
          </cell>
          <cell r="AJ27368">
            <v>0</v>
          </cell>
          <cell r="AK27368">
            <v>0</v>
          </cell>
          <cell r="AL27368">
            <v>0</v>
          </cell>
          <cell r="AM27368">
            <v>0</v>
          </cell>
          <cell r="AN27368">
            <v>0</v>
          </cell>
          <cell r="AO27368">
            <v>0</v>
          </cell>
          <cell r="AP27368">
            <v>0</v>
          </cell>
          <cell r="AQ27368">
            <v>0</v>
          </cell>
          <cell r="AR27368">
            <v>0</v>
          </cell>
          <cell r="AS27368">
            <v>1</v>
          </cell>
          <cell r="AT27368" t="b">
            <v>0</v>
          </cell>
          <cell r="AU27368" t="b">
            <v>0</v>
          </cell>
          <cell r="AV27368" t="b">
            <v>0</v>
          </cell>
          <cell r="AW27368" t="b">
            <v>0</v>
          </cell>
        </row>
        <row r="27369">
          <cell r="S27369" t="str">
            <v>PENROSE/FAYETTE STREET OUTREAC</v>
          </cell>
          <cell r="AF27369">
            <v>1</v>
          </cell>
          <cell r="AG27369">
            <v>1</v>
          </cell>
          <cell r="AH27369">
            <v>1</v>
          </cell>
          <cell r="AI27369">
            <v>1</v>
          </cell>
          <cell r="AJ27369">
            <v>1</v>
          </cell>
          <cell r="AK27369">
            <v>1</v>
          </cell>
          <cell r="AL27369">
            <v>1</v>
          </cell>
          <cell r="AM27369">
            <v>1</v>
          </cell>
          <cell r="AN27369">
            <v>1</v>
          </cell>
          <cell r="AO27369">
            <v>1</v>
          </cell>
          <cell r="AP27369">
            <v>1</v>
          </cell>
          <cell r="AQ27369">
            <v>1</v>
          </cell>
          <cell r="AR27369">
            <v>1</v>
          </cell>
          <cell r="AS27369">
            <v>1</v>
          </cell>
          <cell r="AT27369" t="b">
            <v>0</v>
          </cell>
          <cell r="AU27369" t="b">
            <v>0</v>
          </cell>
          <cell r="AV27369" t="b">
            <v>0</v>
          </cell>
          <cell r="AW27369" t="b">
            <v>0</v>
          </cell>
        </row>
        <row r="27370">
          <cell r="S27370" t="str">
            <v>DRUID HEIGHTS</v>
          </cell>
          <cell r="AF27370">
            <v>0</v>
          </cell>
          <cell r="AG27370">
            <v>0</v>
          </cell>
          <cell r="AH27370">
            <v>0</v>
          </cell>
          <cell r="AI27370">
            <v>0</v>
          </cell>
          <cell r="AJ27370">
            <v>0</v>
          </cell>
          <cell r="AK27370">
            <v>0</v>
          </cell>
          <cell r="AL27370">
            <v>0</v>
          </cell>
          <cell r="AM27370">
            <v>0</v>
          </cell>
          <cell r="AN27370">
            <v>0</v>
          </cell>
          <cell r="AO27370">
            <v>0</v>
          </cell>
          <cell r="AP27370">
            <v>0</v>
          </cell>
          <cell r="AQ27370">
            <v>0</v>
          </cell>
          <cell r="AR27370">
            <v>0</v>
          </cell>
          <cell r="AS27370">
            <v>1</v>
          </cell>
          <cell r="AT27370" t="b">
            <v>0</v>
          </cell>
          <cell r="AU27370" t="b">
            <v>0</v>
          </cell>
          <cell r="AV27370" t="b">
            <v>0</v>
          </cell>
          <cell r="AW27370" t="b">
            <v>0</v>
          </cell>
        </row>
        <row r="27371">
          <cell r="S27371" t="str">
            <v>DRUID HEIGHTS</v>
          </cell>
          <cell r="AF27371">
            <v>0</v>
          </cell>
          <cell r="AG27371">
            <v>0</v>
          </cell>
          <cell r="AH27371">
            <v>0</v>
          </cell>
          <cell r="AI27371">
            <v>0</v>
          </cell>
          <cell r="AJ27371">
            <v>0</v>
          </cell>
          <cell r="AK27371">
            <v>0</v>
          </cell>
          <cell r="AL27371">
            <v>0</v>
          </cell>
          <cell r="AM27371">
            <v>0</v>
          </cell>
          <cell r="AN27371">
            <v>0</v>
          </cell>
          <cell r="AO27371">
            <v>0</v>
          </cell>
          <cell r="AP27371">
            <v>0</v>
          </cell>
          <cell r="AQ27371">
            <v>0</v>
          </cell>
          <cell r="AR27371">
            <v>1</v>
          </cell>
          <cell r="AS27371">
            <v>1</v>
          </cell>
          <cell r="AT27371" t="b">
            <v>0</v>
          </cell>
          <cell r="AU27371" t="b">
            <v>0</v>
          </cell>
          <cell r="AV27371" t="b">
            <v>0</v>
          </cell>
          <cell r="AW27371" t="b">
            <v>0</v>
          </cell>
        </row>
        <row r="27372">
          <cell r="S27372" t="str">
            <v>DRUID HEIGHTS</v>
          </cell>
          <cell r="AF27372">
            <v>0</v>
          </cell>
          <cell r="AG27372">
            <v>0</v>
          </cell>
          <cell r="AH27372">
            <v>0</v>
          </cell>
          <cell r="AI27372">
            <v>0</v>
          </cell>
          <cell r="AJ27372">
            <v>0</v>
          </cell>
          <cell r="AK27372">
            <v>0</v>
          </cell>
          <cell r="AL27372">
            <v>0</v>
          </cell>
          <cell r="AM27372">
            <v>0</v>
          </cell>
          <cell r="AN27372">
            <v>0</v>
          </cell>
          <cell r="AO27372">
            <v>0</v>
          </cell>
          <cell r="AP27372">
            <v>1</v>
          </cell>
          <cell r="AQ27372">
            <v>1</v>
          </cell>
          <cell r="AR27372">
            <v>1</v>
          </cell>
          <cell r="AS27372">
            <v>1</v>
          </cell>
          <cell r="AT27372" t="b">
            <v>0</v>
          </cell>
          <cell r="AU27372" t="b">
            <v>0</v>
          </cell>
          <cell r="AV27372" t="b">
            <v>0</v>
          </cell>
          <cell r="AW27372" t="b">
            <v>0</v>
          </cell>
        </row>
        <row r="27373">
          <cell r="S27373" t="str">
            <v>UPTON</v>
          </cell>
          <cell r="AF27373">
            <v>0</v>
          </cell>
          <cell r="AG27373">
            <v>0</v>
          </cell>
          <cell r="AH27373">
            <v>0</v>
          </cell>
          <cell r="AI27373">
            <v>0</v>
          </cell>
          <cell r="AJ27373">
            <v>0</v>
          </cell>
          <cell r="AK27373">
            <v>0</v>
          </cell>
          <cell r="AL27373">
            <v>1</v>
          </cell>
          <cell r="AM27373">
            <v>1</v>
          </cell>
          <cell r="AN27373">
            <v>1</v>
          </cell>
          <cell r="AO27373">
            <v>1</v>
          </cell>
          <cell r="AP27373">
            <v>1</v>
          </cell>
          <cell r="AQ27373">
            <v>1</v>
          </cell>
          <cell r="AR27373">
            <v>1</v>
          </cell>
          <cell r="AS27373">
            <v>1</v>
          </cell>
          <cell r="AT27373" t="b">
            <v>0</v>
          </cell>
          <cell r="AU27373" t="b">
            <v>0</v>
          </cell>
          <cell r="AV27373" t="b">
            <v>0</v>
          </cell>
          <cell r="AW27373" t="b">
            <v>0</v>
          </cell>
        </row>
        <row r="27374">
          <cell r="S27374" t="str">
            <v>WASHINGTON VILLAGE</v>
          </cell>
          <cell r="AF27374">
            <v>0</v>
          </cell>
          <cell r="AG27374">
            <v>0</v>
          </cell>
          <cell r="AH27374">
            <v>0</v>
          </cell>
          <cell r="AI27374">
            <v>0</v>
          </cell>
          <cell r="AJ27374">
            <v>0</v>
          </cell>
          <cell r="AK27374">
            <v>0</v>
          </cell>
          <cell r="AL27374">
            <v>0</v>
          </cell>
          <cell r="AM27374">
            <v>0</v>
          </cell>
          <cell r="AN27374">
            <v>0</v>
          </cell>
          <cell r="AO27374">
            <v>0</v>
          </cell>
          <cell r="AP27374">
            <v>0</v>
          </cell>
          <cell r="AQ27374">
            <v>0</v>
          </cell>
          <cell r="AR27374">
            <v>0</v>
          </cell>
          <cell r="AS27374">
            <v>0</v>
          </cell>
          <cell r="AT27374" t="b">
            <v>0</v>
          </cell>
          <cell r="AU27374" t="b">
            <v>0</v>
          </cell>
          <cell r="AV27374" t="b">
            <v>0</v>
          </cell>
          <cell r="AW27374" t="b">
            <v>0</v>
          </cell>
        </row>
        <row r="27375">
          <cell r="S27375" t="str">
            <v>GREENMOUNT WEST</v>
          </cell>
          <cell r="AF27375">
            <v>0</v>
          </cell>
          <cell r="AG27375">
            <v>0</v>
          </cell>
          <cell r="AH27375">
            <v>0</v>
          </cell>
          <cell r="AI27375">
            <v>0</v>
          </cell>
          <cell r="AJ27375">
            <v>0</v>
          </cell>
          <cell r="AK27375">
            <v>0</v>
          </cell>
          <cell r="AL27375">
            <v>0</v>
          </cell>
          <cell r="AM27375">
            <v>0</v>
          </cell>
          <cell r="AN27375">
            <v>0</v>
          </cell>
          <cell r="AO27375">
            <v>0</v>
          </cell>
          <cell r="AP27375">
            <v>0</v>
          </cell>
          <cell r="AQ27375">
            <v>0</v>
          </cell>
          <cell r="AR27375">
            <v>0</v>
          </cell>
          <cell r="AS27375">
            <v>1</v>
          </cell>
          <cell r="AT27375" t="b">
            <v>0</v>
          </cell>
          <cell r="AU27375" t="b">
            <v>0</v>
          </cell>
          <cell r="AV27375" t="b">
            <v>0</v>
          </cell>
          <cell r="AW27375" t="b">
            <v>0</v>
          </cell>
        </row>
        <row r="27376">
          <cell r="S27376" t="str">
            <v>OLIVER</v>
          </cell>
          <cell r="AF27376">
            <v>0</v>
          </cell>
          <cell r="AG27376">
            <v>0</v>
          </cell>
          <cell r="AH27376">
            <v>0</v>
          </cell>
          <cell r="AI27376">
            <v>0</v>
          </cell>
          <cell r="AJ27376">
            <v>0</v>
          </cell>
          <cell r="AK27376">
            <v>1</v>
          </cell>
          <cell r="AL27376">
            <v>1</v>
          </cell>
          <cell r="AM27376">
            <v>1</v>
          </cell>
          <cell r="AN27376">
            <v>1</v>
          </cell>
          <cell r="AO27376">
            <v>1</v>
          </cell>
          <cell r="AP27376">
            <v>1</v>
          </cell>
          <cell r="AQ27376">
            <v>1</v>
          </cell>
          <cell r="AR27376">
            <v>1</v>
          </cell>
          <cell r="AS27376">
            <v>1</v>
          </cell>
          <cell r="AT27376" t="b">
            <v>0</v>
          </cell>
          <cell r="AU27376" t="b">
            <v>0</v>
          </cell>
          <cell r="AV27376" t="b">
            <v>0</v>
          </cell>
          <cell r="AW27376" t="b">
            <v>0</v>
          </cell>
        </row>
        <row r="27377">
          <cell r="S27377" t="str">
            <v>BROADWAY EAST</v>
          </cell>
          <cell r="AF27377">
            <v>1</v>
          </cell>
          <cell r="AG27377">
            <v>1</v>
          </cell>
          <cell r="AH27377">
            <v>1</v>
          </cell>
          <cell r="AI27377">
            <v>1</v>
          </cell>
          <cell r="AJ27377">
            <v>1</v>
          </cell>
          <cell r="AK27377">
            <v>1</v>
          </cell>
          <cell r="AL27377">
            <v>1</v>
          </cell>
          <cell r="AM27377">
            <v>1</v>
          </cell>
          <cell r="AN27377">
            <v>1</v>
          </cell>
          <cell r="AO27377">
            <v>1</v>
          </cell>
          <cell r="AP27377">
            <v>1</v>
          </cell>
          <cell r="AQ27377">
            <v>1</v>
          </cell>
          <cell r="AR27377">
            <v>1</v>
          </cell>
          <cell r="AS27377">
            <v>1</v>
          </cell>
          <cell r="AT27377" t="b">
            <v>0</v>
          </cell>
          <cell r="AU27377" t="b">
            <v>0</v>
          </cell>
          <cell r="AV27377" t="b">
            <v>0</v>
          </cell>
          <cell r="AW27377" t="b">
            <v>0</v>
          </cell>
        </row>
        <row r="27378">
          <cell r="S27378" t="str">
            <v>BROADWAY EAST</v>
          </cell>
          <cell r="AF27378">
            <v>0</v>
          </cell>
          <cell r="AG27378">
            <v>0</v>
          </cell>
          <cell r="AH27378">
            <v>0</v>
          </cell>
          <cell r="AI27378">
            <v>0</v>
          </cell>
          <cell r="AJ27378">
            <v>0</v>
          </cell>
          <cell r="AK27378">
            <v>0</v>
          </cell>
          <cell r="AL27378">
            <v>0</v>
          </cell>
          <cell r="AM27378">
            <v>0</v>
          </cell>
          <cell r="AN27378">
            <v>0</v>
          </cell>
          <cell r="AO27378">
            <v>0</v>
          </cell>
          <cell r="AP27378">
            <v>0</v>
          </cell>
          <cell r="AQ27378">
            <v>0</v>
          </cell>
          <cell r="AR27378">
            <v>0</v>
          </cell>
          <cell r="AS27378">
            <v>1</v>
          </cell>
          <cell r="AT27378" t="b">
            <v>0</v>
          </cell>
          <cell r="AU27378" t="b">
            <v>0</v>
          </cell>
          <cell r="AV27378" t="b">
            <v>0</v>
          </cell>
          <cell r="AW27378" t="b">
            <v>0</v>
          </cell>
        </row>
        <row r="27379">
          <cell r="S27379" t="str">
            <v>BROADWAY EAST</v>
          </cell>
          <cell r="AF27379">
            <v>0</v>
          </cell>
          <cell r="AG27379">
            <v>0</v>
          </cell>
          <cell r="AH27379">
            <v>0</v>
          </cell>
          <cell r="AI27379">
            <v>0</v>
          </cell>
          <cell r="AJ27379">
            <v>0</v>
          </cell>
          <cell r="AK27379">
            <v>0</v>
          </cell>
          <cell r="AL27379">
            <v>0</v>
          </cell>
          <cell r="AM27379">
            <v>0</v>
          </cell>
          <cell r="AN27379">
            <v>0</v>
          </cell>
          <cell r="AO27379">
            <v>0</v>
          </cell>
          <cell r="AP27379">
            <v>0</v>
          </cell>
          <cell r="AQ27379">
            <v>0</v>
          </cell>
          <cell r="AR27379">
            <v>0</v>
          </cell>
          <cell r="AS27379">
            <v>0</v>
          </cell>
          <cell r="AT27379" t="b">
            <v>0</v>
          </cell>
          <cell r="AU27379" t="b">
            <v>0</v>
          </cell>
          <cell r="AV27379" t="b">
            <v>0</v>
          </cell>
          <cell r="AW27379" t="b">
            <v>0</v>
          </cell>
        </row>
        <row r="27380">
          <cell r="S27380" t="str">
            <v>BROADWAY EAST</v>
          </cell>
          <cell r="AF27380">
            <v>0</v>
          </cell>
          <cell r="AG27380">
            <v>0</v>
          </cell>
          <cell r="AH27380">
            <v>0</v>
          </cell>
          <cell r="AI27380">
            <v>0</v>
          </cell>
          <cell r="AJ27380">
            <v>0</v>
          </cell>
          <cell r="AK27380">
            <v>0</v>
          </cell>
          <cell r="AL27380">
            <v>0</v>
          </cell>
          <cell r="AM27380">
            <v>0</v>
          </cell>
          <cell r="AN27380">
            <v>0</v>
          </cell>
          <cell r="AO27380">
            <v>0</v>
          </cell>
          <cell r="AP27380">
            <v>0</v>
          </cell>
          <cell r="AQ27380">
            <v>0</v>
          </cell>
          <cell r="AR27380">
            <v>1</v>
          </cell>
          <cell r="AS27380">
            <v>1</v>
          </cell>
          <cell r="AT27380" t="b">
            <v>0</v>
          </cell>
          <cell r="AU27380" t="b">
            <v>0</v>
          </cell>
          <cell r="AV27380" t="b">
            <v>0</v>
          </cell>
          <cell r="AW27380" t="b">
            <v>0</v>
          </cell>
        </row>
        <row r="27381">
          <cell r="S27381" t="str">
            <v>MIDDLE EAST</v>
          </cell>
          <cell r="AF27381">
            <v>0</v>
          </cell>
          <cell r="AG27381">
            <v>0</v>
          </cell>
          <cell r="AH27381">
            <v>0</v>
          </cell>
          <cell r="AI27381">
            <v>0</v>
          </cell>
          <cell r="AJ27381">
            <v>0</v>
          </cell>
          <cell r="AK27381">
            <v>0</v>
          </cell>
          <cell r="AL27381">
            <v>0</v>
          </cell>
          <cell r="AM27381">
            <v>0</v>
          </cell>
          <cell r="AN27381">
            <v>0</v>
          </cell>
          <cell r="AO27381">
            <v>0</v>
          </cell>
          <cell r="AP27381">
            <v>0</v>
          </cell>
          <cell r="AQ27381">
            <v>0</v>
          </cell>
          <cell r="AR27381">
            <v>0</v>
          </cell>
          <cell r="AS27381">
            <v>1</v>
          </cell>
          <cell r="AT27381" t="b">
            <v>0</v>
          </cell>
          <cell r="AU27381" t="b">
            <v>0</v>
          </cell>
          <cell r="AV27381" t="b">
            <v>0</v>
          </cell>
          <cell r="AW27381" t="b">
            <v>0</v>
          </cell>
        </row>
        <row r="27382">
          <cell r="S27382" t="str">
            <v>BIDDLE STREET</v>
          </cell>
          <cell r="AF27382">
            <v>0</v>
          </cell>
          <cell r="AG27382">
            <v>0</v>
          </cell>
          <cell r="AH27382">
            <v>0</v>
          </cell>
          <cell r="AI27382">
            <v>0</v>
          </cell>
          <cell r="AJ27382">
            <v>0</v>
          </cell>
          <cell r="AK27382">
            <v>0</v>
          </cell>
          <cell r="AL27382">
            <v>0</v>
          </cell>
          <cell r="AM27382">
            <v>0</v>
          </cell>
          <cell r="AN27382">
            <v>0</v>
          </cell>
          <cell r="AO27382">
            <v>0</v>
          </cell>
          <cell r="AP27382">
            <v>0</v>
          </cell>
          <cell r="AQ27382">
            <v>0</v>
          </cell>
          <cell r="AR27382">
            <v>1</v>
          </cell>
          <cell r="AS27382">
            <v>1</v>
          </cell>
          <cell r="AT27382" t="b">
            <v>0</v>
          </cell>
          <cell r="AU27382" t="b">
            <v>0</v>
          </cell>
          <cell r="AV27382" t="b">
            <v>0</v>
          </cell>
          <cell r="AW27382" t="b">
            <v>0</v>
          </cell>
        </row>
        <row r="27383">
          <cell r="S27383" t="str">
            <v>MIDDLE EAST</v>
          </cell>
          <cell r="AF27383">
            <v>0</v>
          </cell>
          <cell r="AG27383">
            <v>0</v>
          </cell>
          <cell r="AH27383">
            <v>0</v>
          </cell>
          <cell r="AI27383">
            <v>0</v>
          </cell>
          <cell r="AJ27383">
            <v>0</v>
          </cell>
          <cell r="AK27383">
            <v>0</v>
          </cell>
          <cell r="AL27383">
            <v>0</v>
          </cell>
          <cell r="AM27383">
            <v>0</v>
          </cell>
          <cell r="AN27383">
            <v>0</v>
          </cell>
          <cell r="AO27383">
            <v>0</v>
          </cell>
          <cell r="AP27383">
            <v>0</v>
          </cell>
          <cell r="AQ27383">
            <v>0</v>
          </cell>
          <cell r="AR27383">
            <v>0</v>
          </cell>
          <cell r="AS27383">
            <v>0</v>
          </cell>
          <cell r="AT27383" t="b">
            <v>0</v>
          </cell>
          <cell r="AU27383" t="b">
            <v>0</v>
          </cell>
          <cell r="AV27383" t="b">
            <v>0</v>
          </cell>
          <cell r="AW27383" t="b">
            <v>0</v>
          </cell>
        </row>
        <row r="27384">
          <cell r="S27384" t="str">
            <v>MIDDLE EAST</v>
          </cell>
          <cell r="AF27384">
            <v>0</v>
          </cell>
          <cell r="AG27384">
            <v>0</v>
          </cell>
          <cell r="AH27384">
            <v>0</v>
          </cell>
          <cell r="AI27384">
            <v>0</v>
          </cell>
          <cell r="AJ27384">
            <v>0</v>
          </cell>
          <cell r="AK27384">
            <v>0</v>
          </cell>
          <cell r="AL27384">
            <v>0</v>
          </cell>
          <cell r="AM27384">
            <v>0</v>
          </cell>
          <cell r="AN27384">
            <v>0</v>
          </cell>
          <cell r="AO27384">
            <v>0</v>
          </cell>
          <cell r="AP27384">
            <v>0</v>
          </cell>
          <cell r="AQ27384">
            <v>0</v>
          </cell>
          <cell r="AR27384">
            <v>0</v>
          </cell>
          <cell r="AS27384">
            <v>0</v>
          </cell>
          <cell r="AT27384" t="b">
            <v>0</v>
          </cell>
          <cell r="AU27384" t="b">
            <v>0</v>
          </cell>
          <cell r="AV27384" t="b">
            <v>0</v>
          </cell>
          <cell r="AW27384" t="b">
            <v>0</v>
          </cell>
        </row>
        <row r="27385">
          <cell r="S27385" t="str">
            <v>MIDDLE EAST</v>
          </cell>
          <cell r="AF27385">
            <v>0</v>
          </cell>
          <cell r="AG27385">
            <v>0</v>
          </cell>
          <cell r="AH27385">
            <v>0</v>
          </cell>
          <cell r="AI27385">
            <v>0</v>
          </cell>
          <cell r="AJ27385">
            <v>0</v>
          </cell>
          <cell r="AK27385">
            <v>0</v>
          </cell>
          <cell r="AL27385">
            <v>0</v>
          </cell>
          <cell r="AM27385">
            <v>0</v>
          </cell>
          <cell r="AN27385">
            <v>0</v>
          </cell>
          <cell r="AO27385">
            <v>0</v>
          </cell>
          <cell r="AP27385">
            <v>0</v>
          </cell>
          <cell r="AQ27385">
            <v>0</v>
          </cell>
          <cell r="AR27385">
            <v>0</v>
          </cell>
          <cell r="AS27385">
            <v>0</v>
          </cell>
          <cell r="AT27385" t="b">
            <v>0</v>
          </cell>
          <cell r="AU27385" t="b">
            <v>0</v>
          </cell>
          <cell r="AV27385" t="b">
            <v>0</v>
          </cell>
          <cell r="AW27385" t="b">
            <v>0</v>
          </cell>
        </row>
        <row r="27386">
          <cell r="S27386" t="str">
            <v>MILTON-MONTFORD</v>
          </cell>
          <cell r="AF27386">
            <v>0</v>
          </cell>
          <cell r="AG27386">
            <v>0</v>
          </cell>
          <cell r="AH27386">
            <v>0</v>
          </cell>
          <cell r="AI27386">
            <v>0</v>
          </cell>
          <cell r="AJ27386">
            <v>0</v>
          </cell>
          <cell r="AK27386">
            <v>0</v>
          </cell>
          <cell r="AL27386">
            <v>0</v>
          </cell>
          <cell r="AM27386">
            <v>0</v>
          </cell>
          <cell r="AN27386">
            <v>0</v>
          </cell>
          <cell r="AO27386">
            <v>0</v>
          </cell>
          <cell r="AP27386">
            <v>0</v>
          </cell>
          <cell r="AQ27386">
            <v>0</v>
          </cell>
          <cell r="AR27386">
            <v>0</v>
          </cell>
          <cell r="AS27386">
            <v>1</v>
          </cell>
          <cell r="AT27386" t="b">
            <v>0</v>
          </cell>
          <cell r="AU27386" t="b">
            <v>0</v>
          </cell>
          <cell r="AV27386" t="b">
            <v>0</v>
          </cell>
          <cell r="AW27386" t="b">
            <v>0</v>
          </cell>
        </row>
        <row r="27387">
          <cell r="S27387" t="str">
            <v>MILTON-MONTFORD</v>
          </cell>
          <cell r="AF27387">
            <v>0</v>
          </cell>
          <cell r="AG27387">
            <v>0</v>
          </cell>
          <cell r="AH27387">
            <v>0</v>
          </cell>
          <cell r="AI27387">
            <v>0</v>
          </cell>
          <cell r="AJ27387">
            <v>0</v>
          </cell>
          <cell r="AK27387">
            <v>0</v>
          </cell>
          <cell r="AL27387">
            <v>0</v>
          </cell>
          <cell r="AM27387">
            <v>0</v>
          </cell>
          <cell r="AN27387">
            <v>0</v>
          </cell>
          <cell r="AO27387">
            <v>1</v>
          </cell>
          <cell r="AP27387">
            <v>1</v>
          </cell>
          <cell r="AQ27387">
            <v>1</v>
          </cell>
          <cell r="AR27387">
            <v>1</v>
          </cell>
          <cell r="AS27387">
            <v>1</v>
          </cell>
          <cell r="AT27387" t="b">
            <v>0</v>
          </cell>
          <cell r="AU27387" t="b">
            <v>0</v>
          </cell>
          <cell r="AV27387" t="b">
            <v>0</v>
          </cell>
          <cell r="AW27387" t="b">
            <v>0</v>
          </cell>
        </row>
        <row r="27388">
          <cell r="S27388" t="str">
            <v>MIDDLE EAST</v>
          </cell>
          <cell r="AF27388">
            <v>0</v>
          </cell>
          <cell r="AG27388">
            <v>0</v>
          </cell>
          <cell r="AH27388">
            <v>0</v>
          </cell>
          <cell r="AI27388">
            <v>0</v>
          </cell>
          <cell r="AJ27388">
            <v>0</v>
          </cell>
          <cell r="AK27388">
            <v>0</v>
          </cell>
          <cell r="AL27388">
            <v>0</v>
          </cell>
          <cell r="AM27388">
            <v>0</v>
          </cell>
          <cell r="AN27388">
            <v>0</v>
          </cell>
          <cell r="AO27388">
            <v>0</v>
          </cell>
          <cell r="AP27388">
            <v>0</v>
          </cell>
          <cell r="AQ27388">
            <v>0</v>
          </cell>
          <cell r="AR27388">
            <v>1</v>
          </cell>
          <cell r="AS27388">
            <v>1</v>
          </cell>
          <cell r="AT27388" t="b">
            <v>0</v>
          </cell>
          <cell r="AU27388" t="b">
            <v>0</v>
          </cell>
          <cell r="AV27388" t="b">
            <v>0</v>
          </cell>
          <cell r="AW27388" t="b">
            <v>0</v>
          </cell>
        </row>
        <row r="27389">
          <cell r="S27389" t="str">
            <v>MIDDLE EAST</v>
          </cell>
          <cell r="AF27389">
            <v>0</v>
          </cell>
          <cell r="AG27389">
            <v>0</v>
          </cell>
          <cell r="AH27389">
            <v>0</v>
          </cell>
          <cell r="AI27389">
            <v>0</v>
          </cell>
          <cell r="AJ27389">
            <v>0</v>
          </cell>
          <cell r="AK27389">
            <v>0</v>
          </cell>
          <cell r="AL27389">
            <v>0</v>
          </cell>
          <cell r="AM27389">
            <v>0</v>
          </cell>
          <cell r="AN27389">
            <v>0</v>
          </cell>
          <cell r="AO27389">
            <v>0</v>
          </cell>
          <cell r="AP27389">
            <v>0</v>
          </cell>
          <cell r="AQ27389">
            <v>0</v>
          </cell>
          <cell r="AR27389">
            <v>0</v>
          </cell>
          <cell r="AS27389">
            <v>1</v>
          </cell>
          <cell r="AT27389" t="b">
            <v>0</v>
          </cell>
          <cell r="AU27389" t="b">
            <v>0</v>
          </cell>
          <cell r="AV27389" t="b">
            <v>0</v>
          </cell>
          <cell r="AW27389" t="b">
            <v>0</v>
          </cell>
        </row>
        <row r="27390">
          <cell r="S27390" t="str">
            <v>MCELDERRY PARK</v>
          </cell>
          <cell r="AF27390">
            <v>0</v>
          </cell>
          <cell r="AG27390">
            <v>0</v>
          </cell>
          <cell r="AH27390">
            <v>0</v>
          </cell>
          <cell r="AI27390">
            <v>0</v>
          </cell>
          <cell r="AJ27390">
            <v>0</v>
          </cell>
          <cell r="AK27390">
            <v>0</v>
          </cell>
          <cell r="AL27390">
            <v>0</v>
          </cell>
          <cell r="AM27390">
            <v>0</v>
          </cell>
          <cell r="AN27390">
            <v>0</v>
          </cell>
          <cell r="AO27390">
            <v>0</v>
          </cell>
          <cell r="AP27390">
            <v>0</v>
          </cell>
          <cell r="AQ27390">
            <v>0</v>
          </cell>
          <cell r="AR27390">
            <v>0</v>
          </cell>
          <cell r="AS27390">
            <v>1</v>
          </cell>
          <cell r="AT27390" t="b">
            <v>0</v>
          </cell>
          <cell r="AU27390" t="b">
            <v>0</v>
          </cell>
          <cell r="AV27390" t="b">
            <v>0</v>
          </cell>
          <cell r="AW27390" t="b">
            <v>0</v>
          </cell>
        </row>
        <row r="27391">
          <cell r="S27391" t="str">
            <v>MCELDERRY PARK</v>
          </cell>
          <cell r="AF27391">
            <v>0</v>
          </cell>
          <cell r="AG27391">
            <v>0</v>
          </cell>
          <cell r="AH27391">
            <v>0</v>
          </cell>
          <cell r="AI27391">
            <v>0</v>
          </cell>
          <cell r="AJ27391">
            <v>0</v>
          </cell>
          <cell r="AK27391">
            <v>0</v>
          </cell>
          <cell r="AL27391">
            <v>0</v>
          </cell>
          <cell r="AM27391">
            <v>0</v>
          </cell>
          <cell r="AN27391">
            <v>0</v>
          </cell>
          <cell r="AO27391">
            <v>0</v>
          </cell>
          <cell r="AP27391">
            <v>0</v>
          </cell>
          <cell r="AQ27391">
            <v>0</v>
          </cell>
          <cell r="AR27391">
            <v>0</v>
          </cell>
          <cell r="AS27391">
            <v>1</v>
          </cell>
          <cell r="AT27391" t="b">
            <v>0</v>
          </cell>
          <cell r="AU27391" t="b">
            <v>0</v>
          </cell>
          <cell r="AV27391" t="b">
            <v>0</v>
          </cell>
          <cell r="AW27391" t="b">
            <v>0</v>
          </cell>
        </row>
        <row r="27392">
          <cell r="S27392" t="str">
            <v>MCELDERRY PARK</v>
          </cell>
          <cell r="AF27392">
            <v>0</v>
          </cell>
          <cell r="AG27392">
            <v>0</v>
          </cell>
          <cell r="AH27392">
            <v>0</v>
          </cell>
          <cell r="AI27392">
            <v>0</v>
          </cell>
          <cell r="AJ27392">
            <v>0</v>
          </cell>
          <cell r="AK27392">
            <v>0</v>
          </cell>
          <cell r="AL27392">
            <v>0</v>
          </cell>
          <cell r="AM27392">
            <v>0</v>
          </cell>
          <cell r="AN27392">
            <v>0</v>
          </cell>
          <cell r="AO27392">
            <v>0</v>
          </cell>
          <cell r="AP27392">
            <v>0</v>
          </cell>
          <cell r="AQ27392">
            <v>0</v>
          </cell>
          <cell r="AR27392">
            <v>0</v>
          </cell>
          <cell r="AS27392">
            <v>0</v>
          </cell>
          <cell r="AT27392" t="b">
            <v>0</v>
          </cell>
          <cell r="AU27392" t="b">
            <v>0</v>
          </cell>
          <cell r="AV27392" t="b">
            <v>0</v>
          </cell>
          <cell r="AW27392" t="b">
            <v>0</v>
          </cell>
        </row>
        <row r="27393">
          <cell r="S27393" t="str">
            <v>PENROSE/FAYETTE STREET OUTREAC</v>
          </cell>
          <cell r="AF27393">
            <v>0</v>
          </cell>
          <cell r="AG27393">
            <v>0</v>
          </cell>
          <cell r="AH27393">
            <v>0</v>
          </cell>
          <cell r="AI27393">
            <v>0</v>
          </cell>
          <cell r="AJ27393">
            <v>0</v>
          </cell>
          <cell r="AK27393">
            <v>0</v>
          </cell>
          <cell r="AL27393">
            <v>0</v>
          </cell>
          <cell r="AM27393">
            <v>0</v>
          </cell>
          <cell r="AN27393">
            <v>0</v>
          </cell>
          <cell r="AO27393">
            <v>0</v>
          </cell>
          <cell r="AP27393">
            <v>0</v>
          </cell>
          <cell r="AQ27393">
            <v>0</v>
          </cell>
          <cell r="AR27393">
            <v>0</v>
          </cell>
          <cell r="AS27393">
            <v>0</v>
          </cell>
          <cell r="AT27393" t="b">
            <v>0</v>
          </cell>
          <cell r="AU27393" t="b">
            <v>0</v>
          </cell>
          <cell r="AV27393" t="b">
            <v>0</v>
          </cell>
          <cell r="AW27393" t="b">
            <v>0</v>
          </cell>
        </row>
        <row r="27394">
          <cell r="S27394" t="str">
            <v>PENROSE/FAYETTE STREET OUTREAC</v>
          </cell>
          <cell r="AF27394">
            <v>1</v>
          </cell>
          <cell r="AG27394">
            <v>1</v>
          </cell>
          <cell r="AH27394">
            <v>1</v>
          </cell>
          <cell r="AI27394">
            <v>1</v>
          </cell>
          <cell r="AJ27394">
            <v>1</v>
          </cell>
          <cell r="AK27394">
            <v>1</v>
          </cell>
          <cell r="AL27394">
            <v>1</v>
          </cell>
          <cell r="AM27394">
            <v>1</v>
          </cell>
          <cell r="AN27394">
            <v>1</v>
          </cell>
          <cell r="AO27394">
            <v>1</v>
          </cell>
          <cell r="AP27394">
            <v>1</v>
          </cell>
          <cell r="AQ27394">
            <v>1</v>
          </cell>
          <cell r="AR27394">
            <v>1</v>
          </cell>
          <cell r="AS27394">
            <v>1</v>
          </cell>
          <cell r="AT27394" t="b">
            <v>0</v>
          </cell>
          <cell r="AU27394" t="b">
            <v>0</v>
          </cell>
          <cell r="AV27394" t="b">
            <v>0</v>
          </cell>
          <cell r="AW27394" t="b">
            <v>0</v>
          </cell>
        </row>
        <row r="27395">
          <cell r="S27395" t="str">
            <v>ROSEMONT HOMEOWNERS/TENANTS</v>
          </cell>
          <cell r="AF27395">
            <v>0</v>
          </cell>
          <cell r="AG27395">
            <v>0</v>
          </cell>
          <cell r="AH27395">
            <v>0</v>
          </cell>
          <cell r="AI27395">
            <v>0</v>
          </cell>
          <cell r="AJ27395">
            <v>0</v>
          </cell>
          <cell r="AK27395">
            <v>0</v>
          </cell>
          <cell r="AL27395">
            <v>0</v>
          </cell>
          <cell r="AM27395">
            <v>0</v>
          </cell>
          <cell r="AN27395">
            <v>0</v>
          </cell>
          <cell r="AO27395">
            <v>0</v>
          </cell>
          <cell r="AP27395">
            <v>0</v>
          </cell>
          <cell r="AQ27395">
            <v>0</v>
          </cell>
          <cell r="AR27395">
            <v>0</v>
          </cell>
          <cell r="AS27395">
            <v>0</v>
          </cell>
          <cell r="AT27395" t="b">
            <v>0</v>
          </cell>
          <cell r="AU27395" t="b">
            <v>0</v>
          </cell>
          <cell r="AV27395" t="b">
            <v>0</v>
          </cell>
          <cell r="AW27395" t="b">
            <v>0</v>
          </cell>
        </row>
        <row r="27396">
          <cell r="S27396" t="str">
            <v>DORCHESTER</v>
          </cell>
          <cell r="AF27396">
            <v>0</v>
          </cell>
          <cell r="AG27396">
            <v>0</v>
          </cell>
          <cell r="AH27396">
            <v>0</v>
          </cell>
          <cell r="AI27396">
            <v>0</v>
          </cell>
          <cell r="AJ27396">
            <v>0</v>
          </cell>
          <cell r="AK27396">
            <v>0</v>
          </cell>
          <cell r="AL27396">
            <v>0</v>
          </cell>
          <cell r="AM27396">
            <v>0</v>
          </cell>
          <cell r="AN27396">
            <v>0</v>
          </cell>
          <cell r="AO27396">
            <v>0</v>
          </cell>
          <cell r="AP27396">
            <v>1</v>
          </cell>
          <cell r="AQ27396">
            <v>1</v>
          </cell>
          <cell r="AR27396">
            <v>1</v>
          </cell>
          <cell r="AS27396">
            <v>1</v>
          </cell>
          <cell r="AT27396" t="b">
            <v>0</v>
          </cell>
          <cell r="AU27396" t="b">
            <v>0</v>
          </cell>
          <cell r="AV27396" t="b">
            <v>0</v>
          </cell>
          <cell r="AW27396" t="b">
            <v>0</v>
          </cell>
        </row>
        <row r="27397">
          <cell r="S27397" t="str">
            <v>MOUNT HOLLY</v>
          </cell>
          <cell r="AF27397">
            <v>0</v>
          </cell>
          <cell r="AG27397">
            <v>0</v>
          </cell>
          <cell r="AH27397">
            <v>0</v>
          </cell>
          <cell r="AI27397">
            <v>0</v>
          </cell>
          <cell r="AJ27397">
            <v>0</v>
          </cell>
          <cell r="AK27397">
            <v>0</v>
          </cell>
          <cell r="AL27397">
            <v>0</v>
          </cell>
          <cell r="AM27397">
            <v>0</v>
          </cell>
          <cell r="AN27397">
            <v>0</v>
          </cell>
          <cell r="AO27397">
            <v>0</v>
          </cell>
          <cell r="AP27397">
            <v>0</v>
          </cell>
          <cell r="AQ27397">
            <v>0</v>
          </cell>
          <cell r="AR27397">
            <v>0</v>
          </cell>
          <cell r="AS27397">
            <v>0</v>
          </cell>
          <cell r="AT27397" t="b">
            <v>0</v>
          </cell>
          <cell r="AU27397" t="b">
            <v>0</v>
          </cell>
          <cell r="AV27397" t="b">
            <v>0</v>
          </cell>
          <cell r="AW27397" t="b">
            <v>0</v>
          </cell>
        </row>
        <row r="27398">
          <cell r="S27398" t="str">
            <v>MONDAWMIN</v>
          </cell>
          <cell r="AF27398">
            <v>0</v>
          </cell>
          <cell r="AG27398">
            <v>0</v>
          </cell>
          <cell r="AH27398">
            <v>0</v>
          </cell>
          <cell r="AI27398">
            <v>0</v>
          </cell>
          <cell r="AJ27398">
            <v>0</v>
          </cell>
          <cell r="AK27398">
            <v>0</v>
          </cell>
          <cell r="AL27398">
            <v>0</v>
          </cell>
          <cell r="AM27398">
            <v>0</v>
          </cell>
          <cell r="AN27398">
            <v>0</v>
          </cell>
          <cell r="AO27398">
            <v>0</v>
          </cell>
          <cell r="AP27398">
            <v>0</v>
          </cell>
          <cell r="AQ27398">
            <v>0</v>
          </cell>
          <cell r="AR27398">
            <v>0</v>
          </cell>
          <cell r="AS27398">
            <v>0</v>
          </cell>
          <cell r="AT27398" t="b">
            <v>0</v>
          </cell>
          <cell r="AU27398" t="b">
            <v>0</v>
          </cell>
          <cell r="AV27398" t="b">
            <v>0</v>
          </cell>
          <cell r="AW27398" t="b">
            <v>0</v>
          </cell>
        </row>
        <row r="27399">
          <cell r="S27399" t="str">
            <v>MONDAWMIN</v>
          </cell>
          <cell r="AF27399">
            <v>0</v>
          </cell>
          <cell r="AG27399">
            <v>0</v>
          </cell>
          <cell r="AH27399">
            <v>0</v>
          </cell>
          <cell r="AI27399">
            <v>0</v>
          </cell>
          <cell r="AJ27399">
            <v>0</v>
          </cell>
          <cell r="AK27399">
            <v>0</v>
          </cell>
          <cell r="AL27399">
            <v>0</v>
          </cell>
          <cell r="AM27399">
            <v>0</v>
          </cell>
          <cell r="AN27399">
            <v>0</v>
          </cell>
          <cell r="AO27399">
            <v>0</v>
          </cell>
          <cell r="AP27399">
            <v>0</v>
          </cell>
          <cell r="AQ27399">
            <v>0</v>
          </cell>
          <cell r="AR27399">
            <v>0</v>
          </cell>
          <cell r="AS27399">
            <v>1</v>
          </cell>
          <cell r="AT27399" t="b">
            <v>0</v>
          </cell>
          <cell r="AU27399" t="b">
            <v>0</v>
          </cell>
          <cell r="AV27399" t="b">
            <v>0</v>
          </cell>
          <cell r="AW27399" t="b">
            <v>0</v>
          </cell>
        </row>
        <row r="27400">
          <cell r="S27400" t="str">
            <v>MONDAWMIN</v>
          </cell>
          <cell r="AF27400">
            <v>0</v>
          </cell>
          <cell r="AG27400">
            <v>0</v>
          </cell>
          <cell r="AH27400">
            <v>0</v>
          </cell>
          <cell r="AI27400">
            <v>0</v>
          </cell>
          <cell r="AJ27400">
            <v>0</v>
          </cell>
          <cell r="AK27400">
            <v>0</v>
          </cell>
          <cell r="AL27400">
            <v>0</v>
          </cell>
          <cell r="AM27400">
            <v>0</v>
          </cell>
          <cell r="AN27400">
            <v>0</v>
          </cell>
          <cell r="AO27400">
            <v>0</v>
          </cell>
          <cell r="AP27400">
            <v>0</v>
          </cell>
          <cell r="AQ27400">
            <v>0</v>
          </cell>
          <cell r="AR27400">
            <v>0</v>
          </cell>
          <cell r="AS27400">
            <v>1</v>
          </cell>
          <cell r="AT27400" t="b">
            <v>0</v>
          </cell>
          <cell r="AU27400" t="b">
            <v>0</v>
          </cell>
          <cell r="AV27400" t="b">
            <v>0</v>
          </cell>
          <cell r="AW27400" t="b">
            <v>0</v>
          </cell>
        </row>
        <row r="27401">
          <cell r="S27401" t="str">
            <v>MONDAWMIN</v>
          </cell>
          <cell r="AF27401">
            <v>0</v>
          </cell>
          <cell r="AG27401">
            <v>0</v>
          </cell>
          <cell r="AH27401">
            <v>0</v>
          </cell>
          <cell r="AI27401">
            <v>0</v>
          </cell>
          <cell r="AJ27401">
            <v>0</v>
          </cell>
          <cell r="AK27401">
            <v>0</v>
          </cell>
          <cell r="AL27401">
            <v>0</v>
          </cell>
          <cell r="AM27401">
            <v>0</v>
          </cell>
          <cell r="AN27401">
            <v>0</v>
          </cell>
          <cell r="AO27401">
            <v>0</v>
          </cell>
          <cell r="AP27401">
            <v>0</v>
          </cell>
          <cell r="AQ27401">
            <v>0</v>
          </cell>
          <cell r="AR27401">
            <v>0</v>
          </cell>
          <cell r="AS27401">
            <v>0</v>
          </cell>
          <cell r="AT27401" t="b">
            <v>0</v>
          </cell>
          <cell r="AU27401" t="b">
            <v>0</v>
          </cell>
          <cell r="AV27401" t="b">
            <v>0</v>
          </cell>
          <cell r="AW27401" t="b">
            <v>0</v>
          </cell>
        </row>
        <row r="27402">
          <cell r="S27402" t="str">
            <v>MONDAWMIN</v>
          </cell>
          <cell r="AF27402">
            <v>0</v>
          </cell>
          <cell r="AG27402">
            <v>0</v>
          </cell>
          <cell r="AH27402">
            <v>0</v>
          </cell>
          <cell r="AI27402">
            <v>0</v>
          </cell>
          <cell r="AJ27402">
            <v>0</v>
          </cell>
          <cell r="AK27402">
            <v>0</v>
          </cell>
          <cell r="AL27402">
            <v>0</v>
          </cell>
          <cell r="AM27402">
            <v>0</v>
          </cell>
          <cell r="AN27402">
            <v>0</v>
          </cell>
          <cell r="AO27402">
            <v>0</v>
          </cell>
          <cell r="AP27402">
            <v>0</v>
          </cell>
          <cell r="AQ27402">
            <v>0</v>
          </cell>
          <cell r="AR27402">
            <v>0</v>
          </cell>
          <cell r="AS27402">
            <v>1</v>
          </cell>
          <cell r="AT27402" t="b">
            <v>0</v>
          </cell>
          <cell r="AU27402" t="b">
            <v>0</v>
          </cell>
          <cell r="AV27402" t="b">
            <v>0</v>
          </cell>
          <cell r="AW27402" t="b">
            <v>0</v>
          </cell>
        </row>
        <row r="27403">
          <cell r="S27403" t="str">
            <v>MONDAWMIN</v>
          </cell>
          <cell r="AF27403">
            <v>0</v>
          </cell>
          <cell r="AG27403">
            <v>0</v>
          </cell>
          <cell r="AH27403">
            <v>0</v>
          </cell>
          <cell r="AI27403">
            <v>0</v>
          </cell>
          <cell r="AJ27403">
            <v>0</v>
          </cell>
          <cell r="AK27403">
            <v>0</v>
          </cell>
          <cell r="AL27403">
            <v>0</v>
          </cell>
          <cell r="AM27403">
            <v>0</v>
          </cell>
          <cell r="AN27403">
            <v>0</v>
          </cell>
          <cell r="AO27403">
            <v>0</v>
          </cell>
          <cell r="AP27403">
            <v>0</v>
          </cell>
          <cell r="AQ27403">
            <v>0</v>
          </cell>
          <cell r="AR27403">
            <v>0</v>
          </cell>
          <cell r="AS27403">
            <v>1</v>
          </cell>
          <cell r="AT27403" t="b">
            <v>0</v>
          </cell>
          <cell r="AU27403" t="b">
            <v>0</v>
          </cell>
          <cell r="AV27403" t="b">
            <v>0</v>
          </cell>
          <cell r="AW27403" t="b">
            <v>0</v>
          </cell>
        </row>
        <row r="27404">
          <cell r="S27404" t="str">
            <v>MONDAWMIN</v>
          </cell>
          <cell r="AF27404">
            <v>0</v>
          </cell>
          <cell r="AG27404">
            <v>0</v>
          </cell>
          <cell r="AH27404">
            <v>0</v>
          </cell>
          <cell r="AI27404">
            <v>0</v>
          </cell>
          <cell r="AJ27404">
            <v>0</v>
          </cell>
          <cell r="AK27404">
            <v>0</v>
          </cell>
          <cell r="AL27404">
            <v>0</v>
          </cell>
          <cell r="AM27404">
            <v>0</v>
          </cell>
          <cell r="AN27404">
            <v>0</v>
          </cell>
          <cell r="AO27404">
            <v>0</v>
          </cell>
          <cell r="AP27404">
            <v>0</v>
          </cell>
          <cell r="AQ27404">
            <v>0</v>
          </cell>
          <cell r="AR27404">
            <v>0</v>
          </cell>
          <cell r="AS27404">
            <v>0</v>
          </cell>
          <cell r="AT27404" t="b">
            <v>0</v>
          </cell>
          <cell r="AU27404" t="b">
            <v>0</v>
          </cell>
          <cell r="AV27404" t="b">
            <v>0</v>
          </cell>
          <cell r="AW27404" t="b">
            <v>0</v>
          </cell>
        </row>
        <row r="27405">
          <cell r="S27405" t="str">
            <v>PENN NORTH</v>
          </cell>
          <cell r="AF27405">
            <v>0</v>
          </cell>
          <cell r="AG27405">
            <v>0</v>
          </cell>
          <cell r="AH27405">
            <v>0</v>
          </cell>
          <cell r="AI27405">
            <v>0</v>
          </cell>
          <cell r="AJ27405">
            <v>0</v>
          </cell>
          <cell r="AK27405">
            <v>0</v>
          </cell>
          <cell r="AL27405">
            <v>0</v>
          </cell>
          <cell r="AM27405">
            <v>0</v>
          </cell>
          <cell r="AN27405">
            <v>0</v>
          </cell>
          <cell r="AO27405">
            <v>0</v>
          </cell>
          <cell r="AP27405">
            <v>0</v>
          </cell>
          <cell r="AQ27405">
            <v>0</v>
          </cell>
          <cell r="AR27405">
            <v>0</v>
          </cell>
          <cell r="AS27405">
            <v>1</v>
          </cell>
          <cell r="AT27405" t="b">
            <v>0</v>
          </cell>
          <cell r="AU27405" t="b">
            <v>0</v>
          </cell>
          <cell r="AV27405" t="b">
            <v>0</v>
          </cell>
          <cell r="AW27405" t="b">
            <v>0</v>
          </cell>
        </row>
        <row r="27406">
          <cell r="S27406" t="str">
            <v>PENN NORTH</v>
          </cell>
          <cell r="AF27406">
            <v>0</v>
          </cell>
          <cell r="AG27406">
            <v>0</v>
          </cell>
          <cell r="AH27406">
            <v>0</v>
          </cell>
          <cell r="AI27406">
            <v>0</v>
          </cell>
          <cell r="AJ27406">
            <v>0</v>
          </cell>
          <cell r="AK27406">
            <v>0</v>
          </cell>
          <cell r="AL27406">
            <v>0</v>
          </cell>
          <cell r="AM27406">
            <v>0</v>
          </cell>
          <cell r="AN27406">
            <v>0</v>
          </cell>
          <cell r="AO27406">
            <v>0</v>
          </cell>
          <cell r="AP27406">
            <v>0</v>
          </cell>
          <cell r="AQ27406">
            <v>0</v>
          </cell>
          <cell r="AR27406">
            <v>0</v>
          </cell>
          <cell r="AS27406">
            <v>1</v>
          </cell>
          <cell r="AT27406" t="b">
            <v>0</v>
          </cell>
          <cell r="AU27406" t="b">
            <v>0</v>
          </cell>
          <cell r="AV27406" t="b">
            <v>0</v>
          </cell>
          <cell r="AW27406" t="b">
            <v>0</v>
          </cell>
        </row>
        <row r="27407">
          <cell r="S27407" t="str">
            <v>PENN NORTH</v>
          </cell>
          <cell r="AF27407">
            <v>0</v>
          </cell>
          <cell r="AG27407">
            <v>0</v>
          </cell>
          <cell r="AH27407">
            <v>0</v>
          </cell>
          <cell r="AI27407">
            <v>0</v>
          </cell>
          <cell r="AJ27407">
            <v>0</v>
          </cell>
          <cell r="AK27407">
            <v>0</v>
          </cell>
          <cell r="AL27407">
            <v>0</v>
          </cell>
          <cell r="AM27407">
            <v>0</v>
          </cell>
          <cell r="AN27407">
            <v>0</v>
          </cell>
          <cell r="AO27407">
            <v>0</v>
          </cell>
          <cell r="AP27407">
            <v>0</v>
          </cell>
          <cell r="AQ27407">
            <v>0</v>
          </cell>
          <cell r="AR27407">
            <v>0</v>
          </cell>
          <cell r="AS27407">
            <v>0</v>
          </cell>
          <cell r="AT27407" t="b">
            <v>0</v>
          </cell>
          <cell r="AU27407" t="b">
            <v>0</v>
          </cell>
          <cell r="AV27407" t="b">
            <v>0</v>
          </cell>
          <cell r="AW27407" t="b">
            <v>0</v>
          </cell>
        </row>
        <row r="27408">
          <cell r="S27408" t="str">
            <v>PENN NORTH</v>
          </cell>
          <cell r="AF27408">
            <v>0</v>
          </cell>
          <cell r="AG27408">
            <v>0</v>
          </cell>
          <cell r="AH27408">
            <v>0</v>
          </cell>
          <cell r="AI27408">
            <v>0</v>
          </cell>
          <cell r="AJ27408">
            <v>0</v>
          </cell>
          <cell r="AK27408">
            <v>0</v>
          </cell>
          <cell r="AL27408">
            <v>0</v>
          </cell>
          <cell r="AM27408">
            <v>0</v>
          </cell>
          <cell r="AN27408">
            <v>0</v>
          </cell>
          <cell r="AO27408">
            <v>0</v>
          </cell>
          <cell r="AP27408">
            <v>0</v>
          </cell>
          <cell r="AQ27408">
            <v>0</v>
          </cell>
          <cell r="AR27408">
            <v>0</v>
          </cell>
          <cell r="AS27408">
            <v>1</v>
          </cell>
          <cell r="AT27408" t="b">
            <v>0</v>
          </cell>
          <cell r="AU27408" t="b">
            <v>0</v>
          </cell>
          <cell r="AV27408" t="b">
            <v>0</v>
          </cell>
          <cell r="AW27408" t="b">
            <v>0</v>
          </cell>
        </row>
        <row r="27409">
          <cell r="S27409" t="str">
            <v>PENN NORTH</v>
          </cell>
          <cell r="AF27409">
            <v>0</v>
          </cell>
          <cell r="AG27409">
            <v>0</v>
          </cell>
          <cell r="AH27409">
            <v>0</v>
          </cell>
          <cell r="AI27409">
            <v>0</v>
          </cell>
          <cell r="AJ27409">
            <v>0</v>
          </cell>
          <cell r="AK27409">
            <v>0</v>
          </cell>
          <cell r="AL27409">
            <v>0</v>
          </cell>
          <cell r="AM27409">
            <v>0</v>
          </cell>
          <cell r="AN27409">
            <v>0</v>
          </cell>
          <cell r="AO27409">
            <v>0</v>
          </cell>
          <cell r="AP27409">
            <v>0</v>
          </cell>
          <cell r="AQ27409">
            <v>0</v>
          </cell>
          <cell r="AR27409">
            <v>0</v>
          </cell>
          <cell r="AS27409">
            <v>1</v>
          </cell>
          <cell r="AT27409" t="b">
            <v>0</v>
          </cell>
          <cell r="AU27409" t="b">
            <v>0</v>
          </cell>
          <cell r="AV27409" t="b">
            <v>0</v>
          </cell>
          <cell r="AW27409" t="b">
            <v>0</v>
          </cell>
        </row>
        <row r="27410">
          <cell r="S27410" t="str">
            <v>BARCLAY</v>
          </cell>
          <cell r="AF27410">
            <v>0</v>
          </cell>
          <cell r="AG27410">
            <v>0</v>
          </cell>
          <cell r="AH27410">
            <v>0</v>
          </cell>
          <cell r="AI27410">
            <v>1</v>
          </cell>
          <cell r="AJ27410">
            <v>1</v>
          </cell>
          <cell r="AK27410">
            <v>1</v>
          </cell>
          <cell r="AL27410">
            <v>1</v>
          </cell>
          <cell r="AM27410">
            <v>1</v>
          </cell>
          <cell r="AN27410">
            <v>1</v>
          </cell>
          <cell r="AO27410">
            <v>1</v>
          </cell>
          <cell r="AP27410">
            <v>1</v>
          </cell>
          <cell r="AQ27410">
            <v>1</v>
          </cell>
          <cell r="AR27410">
            <v>1</v>
          </cell>
          <cell r="AS27410">
            <v>1</v>
          </cell>
          <cell r="AT27410" t="b">
            <v>0</v>
          </cell>
          <cell r="AU27410" t="b">
            <v>0</v>
          </cell>
          <cell r="AV27410" t="b">
            <v>0</v>
          </cell>
          <cell r="AW27410" t="b">
            <v>0</v>
          </cell>
        </row>
        <row r="27411">
          <cell r="S27411" t="str">
            <v>HARWOOD</v>
          </cell>
          <cell r="AF27411">
            <v>0</v>
          </cell>
          <cell r="AG27411">
            <v>0</v>
          </cell>
          <cell r="AH27411">
            <v>0</v>
          </cell>
          <cell r="AI27411">
            <v>0</v>
          </cell>
          <cell r="AJ27411">
            <v>0</v>
          </cell>
          <cell r="AK27411">
            <v>0</v>
          </cell>
          <cell r="AL27411">
            <v>0</v>
          </cell>
          <cell r="AM27411">
            <v>0</v>
          </cell>
          <cell r="AN27411">
            <v>0</v>
          </cell>
          <cell r="AO27411">
            <v>0</v>
          </cell>
          <cell r="AP27411">
            <v>0</v>
          </cell>
          <cell r="AQ27411">
            <v>0</v>
          </cell>
          <cell r="AR27411">
            <v>0</v>
          </cell>
          <cell r="AS27411">
            <v>0</v>
          </cell>
          <cell r="AT27411" t="b">
            <v>0</v>
          </cell>
          <cell r="AU27411" t="b">
            <v>0</v>
          </cell>
          <cell r="AV27411" t="b">
            <v>0</v>
          </cell>
          <cell r="AW27411" t="b">
            <v>0</v>
          </cell>
        </row>
        <row r="27412">
          <cell r="S27412" t="str">
            <v>COLDSTREAM HOMESTEAD MONTEBELL</v>
          </cell>
          <cell r="AF27412">
            <v>0</v>
          </cell>
          <cell r="AG27412">
            <v>0</v>
          </cell>
          <cell r="AH27412">
            <v>0</v>
          </cell>
          <cell r="AI27412">
            <v>0</v>
          </cell>
          <cell r="AJ27412">
            <v>0</v>
          </cell>
          <cell r="AK27412">
            <v>0</v>
          </cell>
          <cell r="AL27412">
            <v>0</v>
          </cell>
          <cell r="AM27412">
            <v>0</v>
          </cell>
          <cell r="AN27412">
            <v>0</v>
          </cell>
          <cell r="AO27412">
            <v>0</v>
          </cell>
          <cell r="AP27412">
            <v>0</v>
          </cell>
          <cell r="AQ27412">
            <v>0</v>
          </cell>
          <cell r="AR27412">
            <v>0</v>
          </cell>
          <cell r="AS27412">
            <v>1</v>
          </cell>
          <cell r="AT27412" t="b">
            <v>0</v>
          </cell>
          <cell r="AU27412" t="b">
            <v>0</v>
          </cell>
          <cell r="AV27412" t="b">
            <v>0</v>
          </cell>
          <cell r="AW27412" t="b">
            <v>0</v>
          </cell>
        </row>
        <row r="27413">
          <cell r="S27413" t="str">
            <v>COLDSTREAM HOMESTEAD MONTEBELL</v>
          </cell>
          <cell r="AF27413">
            <v>0</v>
          </cell>
          <cell r="AG27413">
            <v>0</v>
          </cell>
          <cell r="AH27413">
            <v>0</v>
          </cell>
          <cell r="AI27413">
            <v>0</v>
          </cell>
          <cell r="AJ27413">
            <v>0</v>
          </cell>
          <cell r="AK27413">
            <v>0</v>
          </cell>
          <cell r="AL27413">
            <v>0</v>
          </cell>
          <cell r="AM27413">
            <v>0</v>
          </cell>
          <cell r="AN27413">
            <v>0</v>
          </cell>
          <cell r="AO27413">
            <v>0</v>
          </cell>
          <cell r="AP27413">
            <v>0</v>
          </cell>
          <cell r="AQ27413">
            <v>0</v>
          </cell>
          <cell r="AR27413">
            <v>0</v>
          </cell>
          <cell r="AS27413">
            <v>1</v>
          </cell>
          <cell r="AT27413" t="b">
            <v>0</v>
          </cell>
          <cell r="AU27413" t="b">
            <v>0</v>
          </cell>
          <cell r="AV27413" t="b">
            <v>0</v>
          </cell>
          <cell r="AW27413" t="b">
            <v>0</v>
          </cell>
        </row>
        <row r="27414">
          <cell r="S27414" t="str">
            <v>COLDSTREAM HOMESTEAD MONTEBELL</v>
          </cell>
          <cell r="AF27414">
            <v>0</v>
          </cell>
          <cell r="AG27414">
            <v>0</v>
          </cell>
          <cell r="AH27414">
            <v>0</v>
          </cell>
          <cell r="AI27414">
            <v>0</v>
          </cell>
          <cell r="AJ27414">
            <v>0</v>
          </cell>
          <cell r="AK27414">
            <v>0</v>
          </cell>
          <cell r="AL27414">
            <v>0</v>
          </cell>
          <cell r="AM27414">
            <v>0</v>
          </cell>
          <cell r="AN27414">
            <v>0</v>
          </cell>
          <cell r="AO27414">
            <v>0</v>
          </cell>
          <cell r="AP27414">
            <v>0</v>
          </cell>
          <cell r="AQ27414">
            <v>0</v>
          </cell>
          <cell r="AR27414">
            <v>0</v>
          </cell>
          <cell r="AS27414">
            <v>1</v>
          </cell>
          <cell r="AT27414" t="b">
            <v>0</v>
          </cell>
          <cell r="AU27414" t="b">
            <v>0</v>
          </cell>
          <cell r="AV27414" t="b">
            <v>0</v>
          </cell>
          <cell r="AW27414" t="b">
            <v>0</v>
          </cell>
        </row>
        <row r="27415">
          <cell r="S27415" t="str">
            <v>BELAIR-EDISON</v>
          </cell>
          <cell r="AF27415">
            <v>0</v>
          </cell>
          <cell r="AG27415">
            <v>0</v>
          </cell>
          <cell r="AH27415">
            <v>0</v>
          </cell>
          <cell r="AI27415">
            <v>0</v>
          </cell>
          <cell r="AJ27415">
            <v>0</v>
          </cell>
          <cell r="AK27415">
            <v>0</v>
          </cell>
          <cell r="AL27415">
            <v>0</v>
          </cell>
          <cell r="AM27415">
            <v>0</v>
          </cell>
          <cell r="AN27415">
            <v>0</v>
          </cell>
          <cell r="AO27415">
            <v>0</v>
          </cell>
          <cell r="AP27415">
            <v>0</v>
          </cell>
          <cell r="AQ27415">
            <v>0</v>
          </cell>
          <cell r="AR27415">
            <v>0</v>
          </cell>
          <cell r="AS27415">
            <v>0</v>
          </cell>
          <cell r="AT27415" t="b">
            <v>0</v>
          </cell>
          <cell r="AU27415" t="b">
            <v>0</v>
          </cell>
          <cell r="AV27415" t="b">
            <v>0</v>
          </cell>
          <cell r="AW27415" t="b">
            <v>0</v>
          </cell>
        </row>
        <row r="27416">
          <cell r="S27416" t="str">
            <v>ARLINGTON</v>
          </cell>
          <cell r="AF27416">
            <v>0</v>
          </cell>
          <cell r="AG27416">
            <v>0</v>
          </cell>
          <cell r="AH27416">
            <v>0</v>
          </cell>
          <cell r="AI27416">
            <v>0</v>
          </cell>
          <cell r="AJ27416">
            <v>0</v>
          </cell>
          <cell r="AK27416">
            <v>0</v>
          </cell>
          <cell r="AL27416">
            <v>0</v>
          </cell>
          <cell r="AM27416">
            <v>0</v>
          </cell>
          <cell r="AN27416">
            <v>0</v>
          </cell>
          <cell r="AO27416">
            <v>0</v>
          </cell>
          <cell r="AP27416">
            <v>0</v>
          </cell>
          <cell r="AQ27416">
            <v>0</v>
          </cell>
          <cell r="AR27416">
            <v>1</v>
          </cell>
          <cell r="AS27416">
            <v>1</v>
          </cell>
          <cell r="AT27416" t="b">
            <v>0</v>
          </cell>
          <cell r="AU27416" t="b">
            <v>0</v>
          </cell>
          <cell r="AV27416" t="b">
            <v>0</v>
          </cell>
          <cell r="AW27416" t="b">
            <v>0</v>
          </cell>
        </row>
        <row r="27417">
          <cell r="S27417" t="str">
            <v>ARLINGTON</v>
          </cell>
          <cell r="AF27417">
            <v>0</v>
          </cell>
          <cell r="AG27417">
            <v>0</v>
          </cell>
          <cell r="AH27417">
            <v>0</v>
          </cell>
          <cell r="AI27417">
            <v>0</v>
          </cell>
          <cell r="AJ27417">
            <v>0</v>
          </cell>
          <cell r="AK27417">
            <v>0</v>
          </cell>
          <cell r="AL27417">
            <v>0</v>
          </cell>
          <cell r="AM27417">
            <v>0</v>
          </cell>
          <cell r="AN27417">
            <v>0</v>
          </cell>
          <cell r="AO27417">
            <v>0</v>
          </cell>
          <cell r="AP27417">
            <v>0</v>
          </cell>
          <cell r="AQ27417">
            <v>0</v>
          </cell>
          <cell r="AR27417">
            <v>1</v>
          </cell>
          <cell r="AS27417">
            <v>1</v>
          </cell>
          <cell r="AT27417" t="b">
            <v>0</v>
          </cell>
          <cell r="AU27417" t="b">
            <v>0</v>
          </cell>
          <cell r="AV27417" t="b">
            <v>0</v>
          </cell>
          <cell r="AW27417" t="b">
            <v>0</v>
          </cell>
        </row>
        <row r="27418">
          <cell r="S27418" t="str">
            <v>ARLINGTON</v>
          </cell>
          <cell r="AF27418">
            <v>0</v>
          </cell>
          <cell r="AG27418">
            <v>0</v>
          </cell>
          <cell r="AH27418">
            <v>0</v>
          </cell>
          <cell r="AI27418">
            <v>0</v>
          </cell>
          <cell r="AJ27418">
            <v>0</v>
          </cell>
          <cell r="AK27418">
            <v>0</v>
          </cell>
          <cell r="AL27418">
            <v>0</v>
          </cell>
          <cell r="AM27418">
            <v>0</v>
          </cell>
          <cell r="AN27418">
            <v>0</v>
          </cell>
          <cell r="AO27418">
            <v>0</v>
          </cell>
          <cell r="AP27418">
            <v>0</v>
          </cell>
          <cell r="AQ27418">
            <v>0</v>
          </cell>
          <cell r="AR27418">
            <v>0</v>
          </cell>
          <cell r="AS27418">
            <v>1</v>
          </cell>
          <cell r="AT27418" t="b">
            <v>0</v>
          </cell>
          <cell r="AU27418" t="b">
            <v>0</v>
          </cell>
          <cell r="AV27418" t="b">
            <v>0</v>
          </cell>
          <cell r="AW27418" t="b">
            <v>0</v>
          </cell>
        </row>
        <row r="27419">
          <cell r="S27419" t="str">
            <v>ARLINGTON</v>
          </cell>
          <cell r="AF27419">
            <v>1</v>
          </cell>
          <cell r="AG27419">
            <v>1</v>
          </cell>
          <cell r="AH27419">
            <v>1</v>
          </cell>
          <cell r="AI27419">
            <v>1</v>
          </cell>
          <cell r="AJ27419">
            <v>1</v>
          </cell>
          <cell r="AK27419">
            <v>1</v>
          </cell>
          <cell r="AL27419">
            <v>1</v>
          </cell>
          <cell r="AM27419">
            <v>1</v>
          </cell>
          <cell r="AN27419">
            <v>1</v>
          </cell>
          <cell r="AO27419">
            <v>1</v>
          </cell>
          <cell r="AP27419">
            <v>1</v>
          </cell>
          <cell r="AQ27419">
            <v>1</v>
          </cell>
          <cell r="AR27419">
            <v>1</v>
          </cell>
          <cell r="AS27419">
            <v>1</v>
          </cell>
          <cell r="AT27419" t="b">
            <v>0</v>
          </cell>
          <cell r="AU27419" t="b">
            <v>0</v>
          </cell>
          <cell r="AV27419" t="b">
            <v>0</v>
          </cell>
          <cell r="AW27419" t="b">
            <v>0</v>
          </cell>
        </row>
        <row r="27420">
          <cell r="S27420" t="str">
            <v>CENTRAL PARK HEIGHTS</v>
          </cell>
          <cell r="AF27420">
            <v>0</v>
          </cell>
          <cell r="AG27420">
            <v>0</v>
          </cell>
          <cell r="AH27420">
            <v>0</v>
          </cell>
          <cell r="AI27420">
            <v>0</v>
          </cell>
          <cell r="AJ27420">
            <v>0</v>
          </cell>
          <cell r="AK27420">
            <v>0</v>
          </cell>
          <cell r="AL27420">
            <v>0</v>
          </cell>
          <cell r="AM27420">
            <v>0</v>
          </cell>
          <cell r="AN27420">
            <v>1</v>
          </cell>
          <cell r="AO27420">
            <v>1</v>
          </cell>
          <cell r="AP27420">
            <v>1</v>
          </cell>
          <cell r="AQ27420">
            <v>1</v>
          </cell>
          <cell r="AR27420">
            <v>1</v>
          </cell>
          <cell r="AS27420">
            <v>1</v>
          </cell>
          <cell r="AT27420" t="b">
            <v>0</v>
          </cell>
          <cell r="AU27420" t="b">
            <v>0</v>
          </cell>
          <cell r="AV27420" t="b">
            <v>0</v>
          </cell>
          <cell r="AW27420" t="b">
            <v>0</v>
          </cell>
        </row>
        <row r="27421">
          <cell r="S27421" t="str">
            <v>ROSEBANK</v>
          </cell>
          <cell r="AF27421">
            <v>0</v>
          </cell>
          <cell r="AG27421">
            <v>0</v>
          </cell>
          <cell r="AH27421">
            <v>0</v>
          </cell>
          <cell r="AI27421">
            <v>0</v>
          </cell>
          <cell r="AJ27421">
            <v>0</v>
          </cell>
          <cell r="AK27421">
            <v>0</v>
          </cell>
          <cell r="AL27421">
            <v>0</v>
          </cell>
          <cell r="AM27421">
            <v>0</v>
          </cell>
          <cell r="AN27421">
            <v>0</v>
          </cell>
          <cell r="AO27421">
            <v>0</v>
          </cell>
          <cell r="AP27421">
            <v>0</v>
          </cell>
          <cell r="AQ27421">
            <v>0</v>
          </cell>
          <cell r="AR27421">
            <v>0</v>
          </cell>
          <cell r="AS27421">
            <v>1</v>
          </cell>
          <cell r="AT27421" t="b">
            <v>0</v>
          </cell>
          <cell r="AU27421" t="b">
            <v>0</v>
          </cell>
          <cell r="AV27421" t="b">
            <v>0</v>
          </cell>
          <cell r="AW27421" t="b">
            <v>0</v>
          </cell>
        </row>
        <row r="27422">
          <cell r="S27422" t="str">
            <v>WILSON PARK</v>
          </cell>
          <cell r="AF27422">
            <v>0</v>
          </cell>
          <cell r="AG27422">
            <v>0</v>
          </cell>
          <cell r="AH27422">
            <v>0</v>
          </cell>
          <cell r="AI27422">
            <v>0</v>
          </cell>
          <cell r="AJ27422">
            <v>0</v>
          </cell>
          <cell r="AK27422">
            <v>0</v>
          </cell>
          <cell r="AL27422">
            <v>0</v>
          </cell>
          <cell r="AM27422">
            <v>0</v>
          </cell>
          <cell r="AN27422">
            <v>0</v>
          </cell>
          <cell r="AO27422">
            <v>0</v>
          </cell>
          <cell r="AP27422">
            <v>0</v>
          </cell>
          <cell r="AQ27422">
            <v>0</v>
          </cell>
          <cell r="AR27422">
            <v>1</v>
          </cell>
          <cell r="AS27422">
            <v>1</v>
          </cell>
          <cell r="AT27422" t="b">
            <v>0</v>
          </cell>
          <cell r="AU27422" t="b">
            <v>0</v>
          </cell>
          <cell r="AV27422" t="b">
            <v>0</v>
          </cell>
          <cell r="AW27422" t="b">
            <v>0</v>
          </cell>
        </row>
        <row r="27423">
          <cell r="S27423" t="str">
            <v>RAMBLEWOOD</v>
          </cell>
          <cell r="AF27423">
            <v>0</v>
          </cell>
          <cell r="AG27423">
            <v>0</v>
          </cell>
          <cell r="AH27423">
            <v>0</v>
          </cell>
          <cell r="AI27423">
            <v>0</v>
          </cell>
          <cell r="AJ27423">
            <v>0</v>
          </cell>
          <cell r="AK27423">
            <v>0</v>
          </cell>
          <cell r="AL27423">
            <v>0</v>
          </cell>
          <cell r="AM27423">
            <v>0</v>
          </cell>
          <cell r="AN27423">
            <v>1</v>
          </cell>
          <cell r="AO27423">
            <v>1</v>
          </cell>
          <cell r="AP27423">
            <v>1</v>
          </cell>
          <cell r="AQ27423">
            <v>1</v>
          </cell>
          <cell r="AR27423">
            <v>1</v>
          </cell>
          <cell r="AS27423">
            <v>1</v>
          </cell>
          <cell r="AT27423" t="b">
            <v>0</v>
          </cell>
          <cell r="AU27423" t="b">
            <v>0</v>
          </cell>
          <cell r="AV27423" t="b">
            <v>0</v>
          </cell>
          <cell r="AW27423" t="b">
            <v>0</v>
          </cell>
        </row>
        <row r="27424">
          <cell r="S27424" t="str">
            <v>WOODBOURNE-MCCABE</v>
          </cell>
          <cell r="AF27424">
            <v>0</v>
          </cell>
          <cell r="AG27424">
            <v>0</v>
          </cell>
          <cell r="AH27424">
            <v>0</v>
          </cell>
          <cell r="AI27424">
            <v>0</v>
          </cell>
          <cell r="AJ27424">
            <v>0</v>
          </cell>
          <cell r="AK27424">
            <v>0</v>
          </cell>
          <cell r="AL27424">
            <v>0</v>
          </cell>
          <cell r="AM27424">
            <v>0</v>
          </cell>
          <cell r="AN27424">
            <v>0</v>
          </cell>
          <cell r="AO27424">
            <v>0</v>
          </cell>
          <cell r="AP27424">
            <v>0</v>
          </cell>
          <cell r="AQ27424">
            <v>0</v>
          </cell>
          <cell r="AR27424">
            <v>0</v>
          </cell>
          <cell r="AS27424">
            <v>0</v>
          </cell>
          <cell r="AT27424" t="b">
            <v>0</v>
          </cell>
          <cell r="AU27424" t="b">
            <v>0</v>
          </cell>
          <cell r="AV27424" t="b">
            <v>0</v>
          </cell>
          <cell r="AW27424" t="b">
            <v>0</v>
          </cell>
        </row>
        <row r="27425">
          <cell r="S27425" t="str">
            <v>POPPLETON</v>
          </cell>
          <cell r="AF27425">
            <v>0</v>
          </cell>
          <cell r="AG27425">
            <v>0</v>
          </cell>
          <cell r="AH27425">
            <v>0</v>
          </cell>
          <cell r="AI27425">
            <v>0</v>
          </cell>
          <cell r="AJ27425">
            <v>0</v>
          </cell>
          <cell r="AK27425">
            <v>0</v>
          </cell>
          <cell r="AL27425">
            <v>0</v>
          </cell>
          <cell r="AM27425">
            <v>0</v>
          </cell>
          <cell r="AN27425">
            <v>0</v>
          </cell>
          <cell r="AO27425">
            <v>0</v>
          </cell>
          <cell r="AP27425">
            <v>1</v>
          </cell>
          <cell r="AQ27425">
            <v>1</v>
          </cell>
          <cell r="AR27425">
            <v>1</v>
          </cell>
          <cell r="AS27425">
            <v>1</v>
          </cell>
          <cell r="AT27425" t="b">
            <v>0</v>
          </cell>
          <cell r="AU27425" t="b">
            <v>0</v>
          </cell>
          <cell r="AV27425" t="b">
            <v>0</v>
          </cell>
          <cell r="AW27425" t="b">
            <v>0</v>
          </cell>
        </row>
        <row r="27426">
          <cell r="S27426" t="str">
            <v>WALBROOK</v>
          </cell>
          <cell r="AF27426">
            <v>0</v>
          </cell>
          <cell r="AG27426">
            <v>0</v>
          </cell>
          <cell r="AH27426">
            <v>0</v>
          </cell>
          <cell r="AI27426">
            <v>0</v>
          </cell>
          <cell r="AJ27426">
            <v>0</v>
          </cell>
          <cell r="AK27426">
            <v>0</v>
          </cell>
          <cell r="AL27426">
            <v>0</v>
          </cell>
          <cell r="AM27426">
            <v>0</v>
          </cell>
          <cell r="AN27426">
            <v>0</v>
          </cell>
          <cell r="AO27426">
            <v>0</v>
          </cell>
          <cell r="AP27426">
            <v>1</v>
          </cell>
          <cell r="AQ27426">
            <v>1</v>
          </cell>
          <cell r="AR27426">
            <v>1</v>
          </cell>
          <cell r="AS27426">
            <v>1</v>
          </cell>
          <cell r="AT27426" t="b">
            <v>0</v>
          </cell>
          <cell r="AU27426" t="b">
            <v>0</v>
          </cell>
          <cell r="AV27426" t="b">
            <v>0</v>
          </cell>
          <cell r="AW27426" t="b">
            <v>0</v>
          </cell>
        </row>
        <row r="27427">
          <cell r="S27427" t="str">
            <v>PARK CIRCLE</v>
          </cell>
          <cell r="AF27427">
            <v>0</v>
          </cell>
          <cell r="AG27427">
            <v>0</v>
          </cell>
          <cell r="AH27427">
            <v>0</v>
          </cell>
          <cell r="AI27427">
            <v>0</v>
          </cell>
          <cell r="AJ27427">
            <v>0</v>
          </cell>
          <cell r="AK27427">
            <v>0</v>
          </cell>
          <cell r="AL27427">
            <v>0</v>
          </cell>
          <cell r="AM27427">
            <v>0</v>
          </cell>
          <cell r="AN27427">
            <v>0</v>
          </cell>
          <cell r="AO27427">
            <v>1</v>
          </cell>
          <cell r="AP27427">
            <v>1</v>
          </cell>
          <cell r="AQ27427">
            <v>1</v>
          </cell>
          <cell r="AR27427">
            <v>1</v>
          </cell>
          <cell r="AS27427">
            <v>1</v>
          </cell>
          <cell r="AT27427" t="b">
            <v>0</v>
          </cell>
          <cell r="AU27427" t="b">
            <v>0</v>
          </cell>
          <cell r="AV27427" t="b">
            <v>0</v>
          </cell>
          <cell r="AW27427" t="b">
            <v>0</v>
          </cell>
        </row>
        <row r="27428">
          <cell r="S27428" t="str">
            <v>MONDAWMIN</v>
          </cell>
          <cell r="AF27428">
            <v>0</v>
          </cell>
          <cell r="AG27428">
            <v>0</v>
          </cell>
          <cell r="AH27428">
            <v>0</v>
          </cell>
          <cell r="AI27428">
            <v>0</v>
          </cell>
          <cell r="AJ27428">
            <v>0</v>
          </cell>
          <cell r="AK27428">
            <v>0</v>
          </cell>
          <cell r="AL27428">
            <v>0</v>
          </cell>
          <cell r="AM27428">
            <v>0</v>
          </cell>
          <cell r="AN27428">
            <v>0</v>
          </cell>
          <cell r="AO27428">
            <v>0</v>
          </cell>
          <cell r="AP27428">
            <v>0</v>
          </cell>
          <cell r="AQ27428">
            <v>0</v>
          </cell>
          <cell r="AR27428">
            <v>0</v>
          </cell>
          <cell r="AS27428">
            <v>1</v>
          </cell>
          <cell r="AT27428" t="b">
            <v>0</v>
          </cell>
          <cell r="AU27428" t="b">
            <v>0</v>
          </cell>
          <cell r="AV27428" t="b">
            <v>0</v>
          </cell>
          <cell r="AW27428" t="b">
            <v>0</v>
          </cell>
        </row>
        <row r="27429">
          <cell r="S27429" t="str">
            <v>MONDAWMIN</v>
          </cell>
          <cell r="AF27429">
            <v>0</v>
          </cell>
          <cell r="AG27429">
            <v>0</v>
          </cell>
          <cell r="AH27429">
            <v>0</v>
          </cell>
          <cell r="AI27429">
            <v>0</v>
          </cell>
          <cell r="AJ27429">
            <v>0</v>
          </cell>
          <cell r="AK27429">
            <v>0</v>
          </cell>
          <cell r="AL27429">
            <v>0</v>
          </cell>
          <cell r="AM27429">
            <v>0</v>
          </cell>
          <cell r="AN27429">
            <v>0</v>
          </cell>
          <cell r="AO27429">
            <v>0</v>
          </cell>
          <cell r="AP27429">
            <v>0</v>
          </cell>
          <cell r="AQ27429">
            <v>0</v>
          </cell>
          <cell r="AR27429">
            <v>0</v>
          </cell>
          <cell r="AS27429">
            <v>1</v>
          </cell>
          <cell r="AT27429" t="b">
            <v>0</v>
          </cell>
          <cell r="AU27429" t="b">
            <v>0</v>
          </cell>
          <cell r="AV27429" t="b">
            <v>0</v>
          </cell>
          <cell r="AW27429" t="b">
            <v>0</v>
          </cell>
        </row>
        <row r="27430">
          <cell r="S27430" t="str">
            <v>MONDAWMIN</v>
          </cell>
          <cell r="AF27430">
            <v>0</v>
          </cell>
          <cell r="AG27430">
            <v>0</v>
          </cell>
          <cell r="AH27430">
            <v>0</v>
          </cell>
          <cell r="AI27430">
            <v>0</v>
          </cell>
          <cell r="AJ27430">
            <v>0</v>
          </cell>
          <cell r="AK27430">
            <v>0</v>
          </cell>
          <cell r="AL27430">
            <v>0</v>
          </cell>
          <cell r="AM27430">
            <v>0</v>
          </cell>
          <cell r="AN27430">
            <v>0</v>
          </cell>
          <cell r="AO27430">
            <v>0</v>
          </cell>
          <cell r="AP27430">
            <v>0</v>
          </cell>
          <cell r="AQ27430">
            <v>0</v>
          </cell>
          <cell r="AR27430">
            <v>0</v>
          </cell>
          <cell r="AS27430">
            <v>1</v>
          </cell>
          <cell r="AT27430" t="b">
            <v>0</v>
          </cell>
          <cell r="AU27430" t="b">
            <v>0</v>
          </cell>
          <cell r="AV27430" t="b">
            <v>0</v>
          </cell>
          <cell r="AW27430" t="b">
            <v>0</v>
          </cell>
        </row>
        <row r="27431">
          <cell r="S27431" t="str">
            <v>MONDAWMIN</v>
          </cell>
          <cell r="AF27431">
            <v>0</v>
          </cell>
          <cell r="AG27431">
            <v>0</v>
          </cell>
          <cell r="AH27431">
            <v>0</v>
          </cell>
          <cell r="AI27431">
            <v>0</v>
          </cell>
          <cell r="AJ27431">
            <v>0</v>
          </cell>
          <cell r="AK27431">
            <v>0</v>
          </cell>
          <cell r="AL27431">
            <v>0</v>
          </cell>
          <cell r="AM27431">
            <v>0</v>
          </cell>
          <cell r="AN27431">
            <v>0</v>
          </cell>
          <cell r="AO27431">
            <v>0</v>
          </cell>
          <cell r="AP27431">
            <v>0</v>
          </cell>
          <cell r="AQ27431">
            <v>0</v>
          </cell>
          <cell r="AR27431">
            <v>1</v>
          </cell>
          <cell r="AS27431">
            <v>1</v>
          </cell>
          <cell r="AT27431" t="b">
            <v>0</v>
          </cell>
          <cell r="AU27431" t="b">
            <v>0</v>
          </cell>
          <cell r="AV27431" t="b">
            <v>0</v>
          </cell>
          <cell r="AW27431" t="b">
            <v>0</v>
          </cell>
        </row>
        <row r="27432">
          <cell r="S27432" t="str">
            <v>MONDAWMIN</v>
          </cell>
          <cell r="AF27432">
            <v>0</v>
          </cell>
          <cell r="AG27432">
            <v>0</v>
          </cell>
          <cell r="AH27432">
            <v>0</v>
          </cell>
          <cell r="AI27432">
            <v>0</v>
          </cell>
          <cell r="AJ27432">
            <v>0</v>
          </cell>
          <cell r="AK27432">
            <v>0</v>
          </cell>
          <cell r="AL27432">
            <v>0</v>
          </cell>
          <cell r="AM27432">
            <v>0</v>
          </cell>
          <cell r="AN27432">
            <v>0</v>
          </cell>
          <cell r="AO27432">
            <v>0</v>
          </cell>
          <cell r="AP27432">
            <v>1</v>
          </cell>
          <cell r="AQ27432">
            <v>1</v>
          </cell>
          <cell r="AR27432">
            <v>1</v>
          </cell>
          <cell r="AS27432">
            <v>1</v>
          </cell>
          <cell r="AT27432" t="b">
            <v>0</v>
          </cell>
          <cell r="AU27432" t="b">
            <v>0</v>
          </cell>
          <cell r="AV27432" t="b">
            <v>0</v>
          </cell>
          <cell r="AW27432" t="b">
            <v>0</v>
          </cell>
        </row>
        <row r="27433">
          <cell r="S27433" t="str">
            <v>MONDAWMIN</v>
          </cell>
          <cell r="AF27433">
            <v>1</v>
          </cell>
          <cell r="AG27433">
            <v>1</v>
          </cell>
          <cell r="AH27433">
            <v>1</v>
          </cell>
          <cell r="AI27433">
            <v>1</v>
          </cell>
          <cell r="AJ27433">
            <v>1</v>
          </cell>
          <cell r="AK27433">
            <v>1</v>
          </cell>
          <cell r="AL27433">
            <v>1</v>
          </cell>
          <cell r="AM27433">
            <v>1</v>
          </cell>
          <cell r="AN27433">
            <v>1</v>
          </cell>
          <cell r="AO27433">
            <v>1</v>
          </cell>
          <cell r="AP27433">
            <v>1</v>
          </cell>
          <cell r="AQ27433">
            <v>1</v>
          </cell>
          <cell r="AR27433">
            <v>1</v>
          </cell>
          <cell r="AS27433">
            <v>1</v>
          </cell>
          <cell r="AT27433" t="b">
            <v>0</v>
          </cell>
          <cell r="AU27433" t="b">
            <v>0</v>
          </cell>
          <cell r="AV27433" t="b">
            <v>0</v>
          </cell>
          <cell r="AW27433" t="b">
            <v>0</v>
          </cell>
        </row>
        <row r="27434">
          <cell r="S27434" t="str">
            <v>MONDAWMIN</v>
          </cell>
          <cell r="AF27434">
            <v>0</v>
          </cell>
          <cell r="AG27434">
            <v>0</v>
          </cell>
          <cell r="AH27434">
            <v>0</v>
          </cell>
          <cell r="AI27434">
            <v>0</v>
          </cell>
          <cell r="AJ27434">
            <v>0</v>
          </cell>
          <cell r="AK27434">
            <v>0</v>
          </cell>
          <cell r="AL27434">
            <v>0</v>
          </cell>
          <cell r="AM27434">
            <v>0</v>
          </cell>
          <cell r="AN27434">
            <v>0</v>
          </cell>
          <cell r="AO27434">
            <v>0</v>
          </cell>
          <cell r="AP27434">
            <v>0</v>
          </cell>
          <cell r="AQ27434">
            <v>0</v>
          </cell>
          <cell r="AR27434">
            <v>0</v>
          </cell>
          <cell r="AS27434">
            <v>0</v>
          </cell>
          <cell r="AT27434" t="b">
            <v>0</v>
          </cell>
          <cell r="AU27434" t="b">
            <v>0</v>
          </cell>
          <cell r="AV27434" t="b">
            <v>0</v>
          </cell>
          <cell r="AW27434" t="b">
            <v>0</v>
          </cell>
        </row>
        <row r="27435">
          <cell r="S27435" t="str">
            <v>PENN NORTH</v>
          </cell>
          <cell r="AF27435">
            <v>0</v>
          </cell>
          <cell r="AG27435">
            <v>0</v>
          </cell>
          <cell r="AH27435">
            <v>0</v>
          </cell>
          <cell r="AI27435">
            <v>0</v>
          </cell>
          <cell r="AJ27435">
            <v>0</v>
          </cell>
          <cell r="AK27435">
            <v>0</v>
          </cell>
          <cell r="AL27435">
            <v>0</v>
          </cell>
          <cell r="AM27435">
            <v>0</v>
          </cell>
          <cell r="AN27435">
            <v>0</v>
          </cell>
          <cell r="AO27435">
            <v>0</v>
          </cell>
          <cell r="AP27435">
            <v>0</v>
          </cell>
          <cell r="AQ27435">
            <v>0</v>
          </cell>
          <cell r="AR27435">
            <v>1</v>
          </cell>
          <cell r="AS27435">
            <v>1</v>
          </cell>
          <cell r="AT27435" t="b">
            <v>0</v>
          </cell>
          <cell r="AU27435" t="b">
            <v>0</v>
          </cell>
          <cell r="AV27435" t="b">
            <v>0</v>
          </cell>
          <cell r="AW27435" t="b">
            <v>0</v>
          </cell>
        </row>
        <row r="27436">
          <cell r="S27436" t="str">
            <v>PENN NORTH</v>
          </cell>
          <cell r="AF27436">
            <v>0</v>
          </cell>
          <cell r="AG27436">
            <v>0</v>
          </cell>
          <cell r="AH27436">
            <v>0</v>
          </cell>
          <cell r="AI27436">
            <v>0</v>
          </cell>
          <cell r="AJ27436">
            <v>0</v>
          </cell>
          <cell r="AK27436">
            <v>0</v>
          </cell>
          <cell r="AL27436">
            <v>0</v>
          </cell>
          <cell r="AM27436">
            <v>0</v>
          </cell>
          <cell r="AN27436">
            <v>0</v>
          </cell>
          <cell r="AO27436">
            <v>0</v>
          </cell>
          <cell r="AP27436">
            <v>0</v>
          </cell>
          <cell r="AQ27436">
            <v>0</v>
          </cell>
          <cell r="AR27436">
            <v>0</v>
          </cell>
          <cell r="AS27436">
            <v>1</v>
          </cell>
          <cell r="AT27436" t="b">
            <v>0</v>
          </cell>
          <cell r="AU27436" t="b">
            <v>0</v>
          </cell>
          <cell r="AV27436" t="b">
            <v>0</v>
          </cell>
          <cell r="AW27436" t="b">
            <v>0</v>
          </cell>
        </row>
        <row r="27437">
          <cell r="S27437" t="str">
            <v>PENN NORTH</v>
          </cell>
          <cell r="AF27437">
            <v>0</v>
          </cell>
          <cell r="AG27437">
            <v>0</v>
          </cell>
          <cell r="AH27437">
            <v>0</v>
          </cell>
          <cell r="AI27437">
            <v>0</v>
          </cell>
          <cell r="AJ27437">
            <v>0</v>
          </cell>
          <cell r="AK27437">
            <v>0</v>
          </cell>
          <cell r="AL27437">
            <v>0</v>
          </cell>
          <cell r="AM27437">
            <v>0</v>
          </cell>
          <cell r="AN27437">
            <v>0</v>
          </cell>
          <cell r="AO27437">
            <v>0</v>
          </cell>
          <cell r="AP27437">
            <v>0</v>
          </cell>
          <cell r="AQ27437">
            <v>0</v>
          </cell>
          <cell r="AR27437">
            <v>0</v>
          </cell>
          <cell r="AS27437">
            <v>1</v>
          </cell>
          <cell r="AT27437" t="b">
            <v>0</v>
          </cell>
          <cell r="AU27437" t="b">
            <v>0</v>
          </cell>
          <cell r="AV27437" t="b">
            <v>0</v>
          </cell>
          <cell r="AW27437" t="b">
            <v>0</v>
          </cell>
        </row>
        <row r="27438">
          <cell r="S27438" t="str">
            <v>PENN NORTH</v>
          </cell>
          <cell r="AF27438">
            <v>0</v>
          </cell>
          <cell r="AG27438">
            <v>0</v>
          </cell>
          <cell r="AH27438">
            <v>0</v>
          </cell>
          <cell r="AI27438">
            <v>0</v>
          </cell>
          <cell r="AJ27438">
            <v>0</v>
          </cell>
          <cell r="AK27438">
            <v>0</v>
          </cell>
          <cell r="AL27438">
            <v>0</v>
          </cell>
          <cell r="AM27438">
            <v>0</v>
          </cell>
          <cell r="AN27438">
            <v>0</v>
          </cell>
          <cell r="AO27438">
            <v>0</v>
          </cell>
          <cell r="AP27438">
            <v>0</v>
          </cell>
          <cell r="AQ27438">
            <v>0</v>
          </cell>
          <cell r="AR27438">
            <v>0</v>
          </cell>
          <cell r="AS27438">
            <v>1</v>
          </cell>
          <cell r="AT27438" t="b">
            <v>0</v>
          </cell>
          <cell r="AU27438" t="b">
            <v>0</v>
          </cell>
          <cell r="AV27438" t="b">
            <v>0</v>
          </cell>
          <cell r="AW27438" t="b">
            <v>0</v>
          </cell>
        </row>
        <row r="27439">
          <cell r="S27439" t="str">
            <v>PENN NORTH</v>
          </cell>
          <cell r="AF27439">
            <v>0</v>
          </cell>
          <cell r="AG27439">
            <v>0</v>
          </cell>
          <cell r="AH27439">
            <v>0</v>
          </cell>
          <cell r="AI27439">
            <v>0</v>
          </cell>
          <cell r="AJ27439">
            <v>0</v>
          </cell>
          <cell r="AK27439">
            <v>0</v>
          </cell>
          <cell r="AL27439">
            <v>0</v>
          </cell>
          <cell r="AM27439">
            <v>0</v>
          </cell>
          <cell r="AN27439">
            <v>0</v>
          </cell>
          <cell r="AO27439">
            <v>0</v>
          </cell>
          <cell r="AP27439">
            <v>0</v>
          </cell>
          <cell r="AQ27439">
            <v>0</v>
          </cell>
          <cell r="AR27439">
            <v>0</v>
          </cell>
          <cell r="AS27439">
            <v>1</v>
          </cell>
          <cell r="AT27439" t="b">
            <v>0</v>
          </cell>
          <cell r="AU27439" t="b">
            <v>0</v>
          </cell>
          <cell r="AV27439" t="b">
            <v>0</v>
          </cell>
          <cell r="AW27439" t="b">
            <v>0</v>
          </cell>
        </row>
        <row r="27440">
          <cell r="S27440" t="str">
            <v>PENN NORTH</v>
          </cell>
          <cell r="AF27440">
            <v>0</v>
          </cell>
          <cell r="AG27440">
            <v>0</v>
          </cell>
          <cell r="AH27440">
            <v>0</v>
          </cell>
          <cell r="AI27440">
            <v>0</v>
          </cell>
          <cell r="AJ27440">
            <v>0</v>
          </cell>
          <cell r="AK27440">
            <v>0</v>
          </cell>
          <cell r="AL27440">
            <v>0</v>
          </cell>
          <cell r="AM27440">
            <v>0</v>
          </cell>
          <cell r="AN27440">
            <v>0</v>
          </cell>
          <cell r="AO27440">
            <v>0</v>
          </cell>
          <cell r="AP27440">
            <v>0</v>
          </cell>
          <cell r="AQ27440">
            <v>0</v>
          </cell>
          <cell r="AR27440">
            <v>0</v>
          </cell>
          <cell r="AS27440">
            <v>1</v>
          </cell>
          <cell r="AT27440" t="b">
            <v>0</v>
          </cell>
          <cell r="AU27440" t="b">
            <v>0</v>
          </cell>
          <cell r="AV27440" t="b">
            <v>0</v>
          </cell>
          <cell r="AW27440" t="b">
            <v>0</v>
          </cell>
        </row>
        <row r="27441">
          <cell r="S27441" t="str">
            <v>PENN NORTH</v>
          </cell>
          <cell r="AF27441">
            <v>1</v>
          </cell>
          <cell r="AG27441">
            <v>1</v>
          </cell>
          <cell r="AH27441">
            <v>1</v>
          </cell>
          <cell r="AI27441">
            <v>1</v>
          </cell>
          <cell r="AJ27441">
            <v>1</v>
          </cell>
          <cell r="AK27441">
            <v>1</v>
          </cell>
          <cell r="AL27441">
            <v>1</v>
          </cell>
          <cell r="AM27441">
            <v>1</v>
          </cell>
          <cell r="AN27441">
            <v>1</v>
          </cell>
          <cell r="AO27441">
            <v>1</v>
          </cell>
          <cell r="AP27441">
            <v>1</v>
          </cell>
          <cell r="AQ27441">
            <v>1</v>
          </cell>
          <cell r="AR27441">
            <v>1</v>
          </cell>
          <cell r="AS27441">
            <v>1</v>
          </cell>
          <cell r="AT27441" t="b">
            <v>0</v>
          </cell>
          <cell r="AU27441" t="b">
            <v>0</v>
          </cell>
          <cell r="AV27441" t="b">
            <v>0</v>
          </cell>
          <cell r="AW27441" t="b">
            <v>0</v>
          </cell>
        </row>
        <row r="27442">
          <cell r="S27442" t="str">
            <v>PENN NORTH</v>
          </cell>
          <cell r="AF27442">
            <v>0</v>
          </cell>
          <cell r="AG27442">
            <v>0</v>
          </cell>
          <cell r="AH27442">
            <v>0</v>
          </cell>
          <cell r="AI27442">
            <v>0</v>
          </cell>
          <cell r="AJ27442">
            <v>0</v>
          </cell>
          <cell r="AK27442">
            <v>0</v>
          </cell>
          <cell r="AL27442">
            <v>0</v>
          </cell>
          <cell r="AM27442">
            <v>0</v>
          </cell>
          <cell r="AN27442">
            <v>0</v>
          </cell>
          <cell r="AO27442">
            <v>0</v>
          </cell>
          <cell r="AP27442">
            <v>0</v>
          </cell>
          <cell r="AQ27442">
            <v>0</v>
          </cell>
          <cell r="AR27442">
            <v>0</v>
          </cell>
          <cell r="AS27442">
            <v>0</v>
          </cell>
          <cell r="AT27442" t="b">
            <v>0</v>
          </cell>
          <cell r="AU27442" t="b">
            <v>0</v>
          </cell>
          <cell r="AV27442" t="b">
            <v>0</v>
          </cell>
          <cell r="AW27442" t="b">
            <v>0</v>
          </cell>
        </row>
        <row r="27443">
          <cell r="S27443" t="str">
            <v>MOUNT WINANS</v>
          </cell>
          <cell r="AF27443">
            <v>0</v>
          </cell>
          <cell r="AG27443">
            <v>0</v>
          </cell>
          <cell r="AH27443">
            <v>0</v>
          </cell>
          <cell r="AI27443">
            <v>0</v>
          </cell>
          <cell r="AJ27443">
            <v>0</v>
          </cell>
          <cell r="AK27443">
            <v>0</v>
          </cell>
          <cell r="AL27443">
            <v>0</v>
          </cell>
          <cell r="AM27443">
            <v>0</v>
          </cell>
          <cell r="AN27443">
            <v>0</v>
          </cell>
          <cell r="AO27443">
            <v>0</v>
          </cell>
          <cell r="AP27443">
            <v>0</v>
          </cell>
          <cell r="AQ27443">
            <v>0</v>
          </cell>
          <cell r="AR27443">
            <v>0</v>
          </cell>
          <cell r="AS27443">
            <v>0</v>
          </cell>
          <cell r="AT27443" t="b">
            <v>0</v>
          </cell>
          <cell r="AU27443" t="b">
            <v>0</v>
          </cell>
          <cell r="AV27443" t="b">
            <v>0</v>
          </cell>
          <cell r="AW27443" t="b">
            <v>0</v>
          </cell>
        </row>
        <row r="27444">
          <cell r="S27444" t="str">
            <v>BELAIR-EDISON</v>
          </cell>
          <cell r="AF27444">
            <v>0</v>
          </cell>
          <cell r="AG27444">
            <v>0</v>
          </cell>
          <cell r="AH27444">
            <v>0</v>
          </cell>
          <cell r="AI27444">
            <v>0</v>
          </cell>
          <cell r="AJ27444">
            <v>0</v>
          </cell>
          <cell r="AK27444">
            <v>0</v>
          </cell>
          <cell r="AL27444">
            <v>0</v>
          </cell>
          <cell r="AM27444">
            <v>0</v>
          </cell>
          <cell r="AN27444">
            <v>0</v>
          </cell>
          <cell r="AO27444">
            <v>0</v>
          </cell>
          <cell r="AP27444">
            <v>0</v>
          </cell>
          <cell r="AQ27444">
            <v>0</v>
          </cell>
          <cell r="AR27444">
            <v>0</v>
          </cell>
          <cell r="AS27444">
            <v>0</v>
          </cell>
          <cell r="AT27444" t="b">
            <v>0</v>
          </cell>
          <cell r="AU27444" t="b">
            <v>0</v>
          </cell>
          <cell r="AV27444" t="b">
            <v>0</v>
          </cell>
          <cell r="AW27444" t="b">
            <v>0</v>
          </cell>
        </row>
        <row r="27445">
          <cell r="S27445" t="str">
            <v>SANDTOWN-WINCHESTER</v>
          </cell>
          <cell r="AF27445">
            <v>0</v>
          </cell>
          <cell r="AG27445">
            <v>0</v>
          </cell>
          <cell r="AH27445">
            <v>0</v>
          </cell>
          <cell r="AI27445">
            <v>0</v>
          </cell>
          <cell r="AJ27445">
            <v>0</v>
          </cell>
          <cell r="AK27445">
            <v>0</v>
          </cell>
          <cell r="AL27445">
            <v>0</v>
          </cell>
          <cell r="AM27445">
            <v>0</v>
          </cell>
          <cell r="AN27445">
            <v>0</v>
          </cell>
          <cell r="AO27445">
            <v>0</v>
          </cell>
          <cell r="AP27445">
            <v>0</v>
          </cell>
          <cell r="AQ27445">
            <v>0</v>
          </cell>
          <cell r="AR27445">
            <v>0</v>
          </cell>
          <cell r="AS27445">
            <v>1</v>
          </cell>
          <cell r="AT27445" t="b">
            <v>0</v>
          </cell>
          <cell r="AU27445" t="b">
            <v>0</v>
          </cell>
          <cell r="AV27445" t="b">
            <v>0</v>
          </cell>
          <cell r="AW27445" t="b">
            <v>0</v>
          </cell>
        </row>
        <row r="27446">
          <cell r="S27446" t="str">
            <v>SANDTOWN-WINCHESTER</v>
          </cell>
          <cell r="AF27446">
            <v>0</v>
          </cell>
          <cell r="AG27446">
            <v>0</v>
          </cell>
          <cell r="AH27446">
            <v>0</v>
          </cell>
          <cell r="AI27446">
            <v>1</v>
          </cell>
          <cell r="AJ27446">
            <v>1</v>
          </cell>
          <cell r="AK27446">
            <v>1</v>
          </cell>
          <cell r="AL27446">
            <v>1</v>
          </cell>
          <cell r="AM27446">
            <v>1</v>
          </cell>
          <cell r="AN27446">
            <v>1</v>
          </cell>
          <cell r="AO27446">
            <v>1</v>
          </cell>
          <cell r="AP27446">
            <v>1</v>
          </cell>
          <cell r="AQ27446">
            <v>1</v>
          </cell>
          <cell r="AR27446">
            <v>1</v>
          </cell>
          <cell r="AS27446">
            <v>1</v>
          </cell>
          <cell r="AT27446" t="b">
            <v>0</v>
          </cell>
          <cell r="AU27446" t="b">
            <v>0</v>
          </cell>
          <cell r="AV27446" t="b">
            <v>0</v>
          </cell>
          <cell r="AW27446" t="b">
            <v>0</v>
          </cell>
        </row>
        <row r="27447">
          <cell r="S27447" t="str">
            <v>PENROSE/FAYETTE STREET OUTREAC</v>
          </cell>
          <cell r="AF27447">
            <v>1</v>
          </cell>
          <cell r="AG27447">
            <v>1</v>
          </cell>
          <cell r="AH27447">
            <v>1</v>
          </cell>
          <cell r="AI27447">
            <v>1</v>
          </cell>
          <cell r="AJ27447">
            <v>1</v>
          </cell>
          <cell r="AK27447">
            <v>1</v>
          </cell>
          <cell r="AL27447">
            <v>1</v>
          </cell>
          <cell r="AM27447">
            <v>1</v>
          </cell>
          <cell r="AN27447">
            <v>1</v>
          </cell>
          <cell r="AO27447">
            <v>1</v>
          </cell>
          <cell r="AP27447">
            <v>1</v>
          </cell>
          <cell r="AQ27447">
            <v>1</v>
          </cell>
          <cell r="AR27447">
            <v>1</v>
          </cell>
          <cell r="AS27447">
            <v>1</v>
          </cell>
          <cell r="AT27447" t="b">
            <v>0</v>
          </cell>
          <cell r="AU27447" t="b">
            <v>0</v>
          </cell>
          <cell r="AV27447" t="b">
            <v>0</v>
          </cell>
          <cell r="AW27447" t="b">
            <v>0</v>
          </cell>
        </row>
        <row r="27448">
          <cell r="S27448" t="str">
            <v>BROADWAY EAST</v>
          </cell>
          <cell r="AF27448">
            <v>1</v>
          </cell>
          <cell r="AG27448">
            <v>1</v>
          </cell>
          <cell r="AH27448">
            <v>1</v>
          </cell>
          <cell r="AI27448">
            <v>1</v>
          </cell>
          <cell r="AJ27448">
            <v>1</v>
          </cell>
          <cell r="AK27448">
            <v>1</v>
          </cell>
          <cell r="AL27448">
            <v>1</v>
          </cell>
          <cell r="AM27448">
            <v>1</v>
          </cell>
          <cell r="AN27448">
            <v>1</v>
          </cell>
          <cell r="AO27448">
            <v>1</v>
          </cell>
          <cell r="AP27448">
            <v>1</v>
          </cell>
          <cell r="AQ27448">
            <v>1</v>
          </cell>
          <cell r="AR27448">
            <v>1</v>
          </cell>
          <cell r="AS27448">
            <v>1</v>
          </cell>
          <cell r="AT27448" t="b">
            <v>0</v>
          </cell>
          <cell r="AU27448" t="b">
            <v>0</v>
          </cell>
          <cell r="AV27448" t="b">
            <v>0</v>
          </cell>
          <cell r="AW27448" t="b">
            <v>0</v>
          </cell>
        </row>
        <row r="27449">
          <cell r="S27449" t="str">
            <v>BIDDLE STREET</v>
          </cell>
          <cell r="AF27449">
            <v>1</v>
          </cell>
          <cell r="AG27449">
            <v>1</v>
          </cell>
          <cell r="AH27449">
            <v>1</v>
          </cell>
          <cell r="AI27449">
            <v>1</v>
          </cell>
          <cell r="AJ27449">
            <v>1</v>
          </cell>
          <cell r="AK27449">
            <v>1</v>
          </cell>
          <cell r="AL27449">
            <v>1</v>
          </cell>
          <cell r="AM27449">
            <v>1</v>
          </cell>
          <cell r="AN27449">
            <v>1</v>
          </cell>
          <cell r="AO27449">
            <v>1</v>
          </cell>
          <cell r="AP27449">
            <v>1</v>
          </cell>
          <cell r="AQ27449">
            <v>1</v>
          </cell>
          <cell r="AR27449">
            <v>1</v>
          </cell>
          <cell r="AS27449">
            <v>1</v>
          </cell>
          <cell r="AT27449" t="b">
            <v>0</v>
          </cell>
          <cell r="AU27449" t="b">
            <v>0</v>
          </cell>
          <cell r="AV27449" t="b">
            <v>0</v>
          </cell>
          <cell r="AW27449" t="b">
            <v>0</v>
          </cell>
        </row>
        <row r="27450">
          <cell r="S27450" t="str">
            <v>COPPIN HEIGHTS/ASH-CO-EAST</v>
          </cell>
          <cell r="AF27450">
            <v>0</v>
          </cell>
          <cell r="AG27450">
            <v>0</v>
          </cell>
          <cell r="AH27450">
            <v>0</v>
          </cell>
          <cell r="AI27450">
            <v>0</v>
          </cell>
          <cell r="AJ27450">
            <v>0</v>
          </cell>
          <cell r="AK27450">
            <v>0</v>
          </cell>
          <cell r="AL27450">
            <v>0</v>
          </cell>
          <cell r="AM27450">
            <v>0</v>
          </cell>
          <cell r="AN27450">
            <v>0</v>
          </cell>
          <cell r="AO27450">
            <v>0</v>
          </cell>
          <cell r="AP27450">
            <v>0</v>
          </cell>
          <cell r="AQ27450">
            <v>0</v>
          </cell>
          <cell r="AR27450">
            <v>0</v>
          </cell>
          <cell r="AS27450">
            <v>0</v>
          </cell>
          <cell r="AT27450" t="b">
            <v>0</v>
          </cell>
          <cell r="AU27450" t="b">
            <v>0</v>
          </cell>
          <cell r="AV27450" t="b">
            <v>0</v>
          </cell>
          <cell r="AW27450" t="b">
            <v>0</v>
          </cell>
        </row>
        <row r="27451">
          <cell r="S27451" t="str">
            <v>CALLAWAY-GARRISON</v>
          </cell>
          <cell r="AF27451">
            <v>0</v>
          </cell>
          <cell r="AG27451">
            <v>0</v>
          </cell>
          <cell r="AH27451">
            <v>0</v>
          </cell>
          <cell r="AI27451">
            <v>0</v>
          </cell>
          <cell r="AJ27451">
            <v>0</v>
          </cell>
          <cell r="AK27451">
            <v>0</v>
          </cell>
          <cell r="AL27451">
            <v>0</v>
          </cell>
          <cell r="AM27451">
            <v>0</v>
          </cell>
          <cell r="AN27451">
            <v>0</v>
          </cell>
          <cell r="AO27451">
            <v>0</v>
          </cell>
          <cell r="AP27451">
            <v>0</v>
          </cell>
          <cell r="AQ27451">
            <v>0</v>
          </cell>
          <cell r="AR27451">
            <v>0</v>
          </cell>
          <cell r="AS27451">
            <v>0</v>
          </cell>
          <cell r="AT27451" t="b">
            <v>0</v>
          </cell>
          <cell r="AU27451" t="b">
            <v>0</v>
          </cell>
          <cell r="AV27451" t="b">
            <v>0</v>
          </cell>
          <cell r="AW27451" t="b">
            <v>0</v>
          </cell>
        </row>
        <row r="27452">
          <cell r="S27452" t="str">
            <v>PARKVIEW/WOODBROOK</v>
          </cell>
          <cell r="AF27452">
            <v>0</v>
          </cell>
          <cell r="AG27452">
            <v>0</v>
          </cell>
          <cell r="AH27452">
            <v>0</v>
          </cell>
          <cell r="AI27452">
            <v>0</v>
          </cell>
          <cell r="AJ27452">
            <v>0</v>
          </cell>
          <cell r="AK27452">
            <v>0</v>
          </cell>
          <cell r="AL27452">
            <v>0</v>
          </cell>
          <cell r="AM27452">
            <v>0</v>
          </cell>
          <cell r="AN27452">
            <v>0</v>
          </cell>
          <cell r="AO27452">
            <v>0</v>
          </cell>
          <cell r="AP27452">
            <v>0</v>
          </cell>
          <cell r="AQ27452">
            <v>0</v>
          </cell>
          <cell r="AR27452">
            <v>0</v>
          </cell>
          <cell r="AS27452">
            <v>1</v>
          </cell>
          <cell r="AT27452" t="b">
            <v>0</v>
          </cell>
          <cell r="AU27452" t="b">
            <v>0</v>
          </cell>
          <cell r="AV27452" t="b">
            <v>0</v>
          </cell>
          <cell r="AW27452" t="b">
            <v>0</v>
          </cell>
        </row>
        <row r="27453">
          <cell r="S27453" t="str">
            <v>PENN NORTH</v>
          </cell>
          <cell r="AF27453">
            <v>0</v>
          </cell>
          <cell r="AG27453">
            <v>0</v>
          </cell>
          <cell r="AH27453">
            <v>0</v>
          </cell>
          <cell r="AI27453">
            <v>0</v>
          </cell>
          <cell r="AJ27453">
            <v>0</v>
          </cell>
          <cell r="AK27453">
            <v>0</v>
          </cell>
          <cell r="AL27453">
            <v>0</v>
          </cell>
          <cell r="AM27453">
            <v>0</v>
          </cell>
          <cell r="AN27453">
            <v>0</v>
          </cell>
          <cell r="AO27453">
            <v>0</v>
          </cell>
          <cell r="AP27453">
            <v>0</v>
          </cell>
          <cell r="AQ27453">
            <v>0</v>
          </cell>
          <cell r="AR27453">
            <v>0</v>
          </cell>
          <cell r="AS27453">
            <v>1</v>
          </cell>
          <cell r="AT27453" t="b">
            <v>0</v>
          </cell>
          <cell r="AU27453" t="b">
            <v>0</v>
          </cell>
          <cell r="AV27453" t="b">
            <v>0</v>
          </cell>
          <cell r="AW27453" t="b">
            <v>0</v>
          </cell>
        </row>
        <row r="27454">
          <cell r="S27454" t="str">
            <v>PENN NORTH</v>
          </cell>
          <cell r="AF27454">
            <v>0</v>
          </cell>
          <cell r="AG27454">
            <v>0</v>
          </cell>
          <cell r="AH27454">
            <v>0</v>
          </cell>
          <cell r="AI27454">
            <v>0</v>
          </cell>
          <cell r="AJ27454">
            <v>0</v>
          </cell>
          <cell r="AK27454">
            <v>0</v>
          </cell>
          <cell r="AL27454">
            <v>0</v>
          </cell>
          <cell r="AM27454">
            <v>0</v>
          </cell>
          <cell r="AN27454">
            <v>0</v>
          </cell>
          <cell r="AO27454">
            <v>0</v>
          </cell>
          <cell r="AP27454">
            <v>1</v>
          </cell>
          <cell r="AQ27454">
            <v>1</v>
          </cell>
          <cell r="AR27454">
            <v>1</v>
          </cell>
          <cell r="AS27454">
            <v>1</v>
          </cell>
          <cell r="AT27454" t="b">
            <v>0</v>
          </cell>
          <cell r="AU27454" t="b">
            <v>0</v>
          </cell>
          <cell r="AV27454" t="b">
            <v>0</v>
          </cell>
          <cell r="AW27454" t="b">
            <v>0</v>
          </cell>
        </row>
        <row r="27455">
          <cell r="S27455" t="str">
            <v>PENN NORTH</v>
          </cell>
          <cell r="AF27455">
            <v>0</v>
          </cell>
          <cell r="AG27455">
            <v>0</v>
          </cell>
          <cell r="AH27455">
            <v>0</v>
          </cell>
          <cell r="AI27455">
            <v>0</v>
          </cell>
          <cell r="AJ27455">
            <v>0</v>
          </cell>
          <cell r="AK27455">
            <v>0</v>
          </cell>
          <cell r="AL27455">
            <v>0</v>
          </cell>
          <cell r="AM27455">
            <v>0</v>
          </cell>
          <cell r="AN27455">
            <v>0</v>
          </cell>
          <cell r="AO27455">
            <v>0</v>
          </cell>
          <cell r="AP27455">
            <v>0</v>
          </cell>
          <cell r="AQ27455">
            <v>0</v>
          </cell>
          <cell r="AR27455">
            <v>0</v>
          </cell>
          <cell r="AS27455">
            <v>1</v>
          </cell>
          <cell r="AT27455" t="b">
            <v>0</v>
          </cell>
          <cell r="AU27455" t="b">
            <v>0</v>
          </cell>
          <cell r="AV27455" t="b">
            <v>0</v>
          </cell>
          <cell r="AW27455" t="b">
            <v>0</v>
          </cell>
        </row>
        <row r="27456">
          <cell r="S27456" t="str">
            <v>PENN NORTH</v>
          </cell>
          <cell r="AF27456">
            <v>0</v>
          </cell>
          <cell r="AG27456">
            <v>0</v>
          </cell>
          <cell r="AH27456">
            <v>0</v>
          </cell>
          <cell r="AI27456">
            <v>0</v>
          </cell>
          <cell r="AJ27456">
            <v>0</v>
          </cell>
          <cell r="AK27456">
            <v>0</v>
          </cell>
          <cell r="AL27456">
            <v>0</v>
          </cell>
          <cell r="AM27456">
            <v>0</v>
          </cell>
          <cell r="AN27456">
            <v>0</v>
          </cell>
          <cell r="AO27456">
            <v>0</v>
          </cell>
          <cell r="AP27456">
            <v>0</v>
          </cell>
          <cell r="AQ27456">
            <v>0</v>
          </cell>
          <cell r="AR27456">
            <v>0</v>
          </cell>
          <cell r="AS27456">
            <v>0</v>
          </cell>
          <cell r="AT27456" t="b">
            <v>0</v>
          </cell>
          <cell r="AU27456" t="b">
            <v>0</v>
          </cell>
          <cell r="AV27456" t="b">
            <v>0</v>
          </cell>
          <cell r="AW27456" t="b">
            <v>0</v>
          </cell>
        </row>
        <row r="27457">
          <cell r="S27457" t="str">
            <v>PENN NORTH</v>
          </cell>
          <cell r="AF27457">
            <v>0</v>
          </cell>
          <cell r="AG27457">
            <v>0</v>
          </cell>
          <cell r="AH27457">
            <v>0</v>
          </cell>
          <cell r="AI27457">
            <v>0</v>
          </cell>
          <cell r="AJ27457">
            <v>0</v>
          </cell>
          <cell r="AK27457">
            <v>0</v>
          </cell>
          <cell r="AL27457">
            <v>0</v>
          </cell>
          <cell r="AM27457">
            <v>0</v>
          </cell>
          <cell r="AN27457">
            <v>0</v>
          </cell>
          <cell r="AO27457">
            <v>0</v>
          </cell>
          <cell r="AP27457">
            <v>1</v>
          </cell>
          <cell r="AQ27457">
            <v>1</v>
          </cell>
          <cell r="AR27457">
            <v>1</v>
          </cell>
          <cell r="AS27457">
            <v>1</v>
          </cell>
          <cell r="AT27457" t="b">
            <v>0</v>
          </cell>
          <cell r="AU27457" t="b">
            <v>0</v>
          </cell>
          <cell r="AV27457" t="b">
            <v>0</v>
          </cell>
          <cell r="AW27457" t="b">
            <v>0</v>
          </cell>
        </row>
        <row r="27458">
          <cell r="S27458" t="str">
            <v>PENN NORTH</v>
          </cell>
          <cell r="AF27458">
            <v>0</v>
          </cell>
          <cell r="AG27458">
            <v>0</v>
          </cell>
          <cell r="AH27458">
            <v>0</v>
          </cell>
          <cell r="AI27458">
            <v>0</v>
          </cell>
          <cell r="AJ27458">
            <v>0</v>
          </cell>
          <cell r="AK27458">
            <v>0</v>
          </cell>
          <cell r="AL27458">
            <v>0</v>
          </cell>
          <cell r="AM27458">
            <v>0</v>
          </cell>
          <cell r="AN27458">
            <v>0</v>
          </cell>
          <cell r="AO27458">
            <v>0</v>
          </cell>
          <cell r="AP27458">
            <v>0</v>
          </cell>
          <cell r="AQ27458">
            <v>0</v>
          </cell>
          <cell r="AR27458">
            <v>0</v>
          </cell>
          <cell r="AS27458">
            <v>0</v>
          </cell>
          <cell r="AT27458" t="b">
            <v>0</v>
          </cell>
          <cell r="AU27458" t="b">
            <v>0</v>
          </cell>
          <cell r="AV27458" t="b">
            <v>0</v>
          </cell>
          <cell r="AW27458" t="b">
            <v>0</v>
          </cell>
        </row>
        <row r="27459">
          <cell r="S27459" t="str">
            <v>PENN NORTH</v>
          </cell>
          <cell r="AF27459">
            <v>0</v>
          </cell>
          <cell r="AG27459">
            <v>0</v>
          </cell>
          <cell r="AH27459">
            <v>0</v>
          </cell>
          <cell r="AI27459">
            <v>0</v>
          </cell>
          <cell r="AJ27459">
            <v>0</v>
          </cell>
          <cell r="AK27459">
            <v>0</v>
          </cell>
          <cell r="AL27459">
            <v>0</v>
          </cell>
          <cell r="AM27459">
            <v>0</v>
          </cell>
          <cell r="AN27459">
            <v>0</v>
          </cell>
          <cell r="AO27459">
            <v>0</v>
          </cell>
          <cell r="AP27459">
            <v>0</v>
          </cell>
          <cell r="AQ27459">
            <v>0</v>
          </cell>
          <cell r="AR27459">
            <v>0</v>
          </cell>
          <cell r="AS27459">
            <v>1</v>
          </cell>
          <cell r="AT27459" t="b">
            <v>0</v>
          </cell>
          <cell r="AU27459" t="b">
            <v>0</v>
          </cell>
          <cell r="AV27459" t="b">
            <v>0</v>
          </cell>
          <cell r="AW27459" t="b">
            <v>0</v>
          </cell>
        </row>
        <row r="27460">
          <cell r="S27460" t="str">
            <v>PENN NORTH</v>
          </cell>
          <cell r="AF27460">
            <v>0</v>
          </cell>
          <cell r="AG27460">
            <v>0</v>
          </cell>
          <cell r="AH27460">
            <v>0</v>
          </cell>
          <cell r="AI27460">
            <v>0</v>
          </cell>
          <cell r="AJ27460">
            <v>0</v>
          </cell>
          <cell r="AK27460">
            <v>0</v>
          </cell>
          <cell r="AL27460">
            <v>0</v>
          </cell>
          <cell r="AM27460">
            <v>0</v>
          </cell>
          <cell r="AN27460">
            <v>0</v>
          </cell>
          <cell r="AO27460">
            <v>0</v>
          </cell>
          <cell r="AP27460">
            <v>0</v>
          </cell>
          <cell r="AQ27460">
            <v>0</v>
          </cell>
          <cell r="AR27460">
            <v>0</v>
          </cell>
          <cell r="AS27460">
            <v>1</v>
          </cell>
          <cell r="AT27460" t="b">
            <v>0</v>
          </cell>
          <cell r="AU27460" t="b">
            <v>0</v>
          </cell>
          <cell r="AV27460" t="b">
            <v>0</v>
          </cell>
          <cell r="AW27460" t="b">
            <v>0</v>
          </cell>
        </row>
        <row r="27461">
          <cell r="S27461" t="str">
            <v>PENN NORTH</v>
          </cell>
          <cell r="AF27461">
            <v>0</v>
          </cell>
          <cell r="AG27461">
            <v>0</v>
          </cell>
          <cell r="AH27461">
            <v>0</v>
          </cell>
          <cell r="AI27461">
            <v>0</v>
          </cell>
          <cell r="AJ27461">
            <v>0</v>
          </cell>
          <cell r="AK27461">
            <v>0</v>
          </cell>
          <cell r="AL27461">
            <v>0</v>
          </cell>
          <cell r="AM27461">
            <v>0</v>
          </cell>
          <cell r="AN27461">
            <v>0</v>
          </cell>
          <cell r="AO27461">
            <v>0</v>
          </cell>
          <cell r="AP27461">
            <v>0</v>
          </cell>
          <cell r="AQ27461">
            <v>0</v>
          </cell>
          <cell r="AR27461">
            <v>0</v>
          </cell>
          <cell r="AS27461">
            <v>1</v>
          </cell>
          <cell r="AT27461" t="b">
            <v>0</v>
          </cell>
          <cell r="AU27461" t="b">
            <v>0</v>
          </cell>
          <cell r="AV27461" t="b">
            <v>0</v>
          </cell>
          <cell r="AW27461" t="b">
            <v>0</v>
          </cell>
        </row>
        <row r="27462">
          <cell r="S27462" t="str">
            <v>BARCLAY</v>
          </cell>
          <cell r="AF27462">
            <v>0</v>
          </cell>
          <cell r="AG27462">
            <v>0</v>
          </cell>
          <cell r="AH27462">
            <v>0</v>
          </cell>
          <cell r="AI27462">
            <v>0</v>
          </cell>
          <cell r="AJ27462">
            <v>0</v>
          </cell>
          <cell r="AK27462">
            <v>0</v>
          </cell>
          <cell r="AL27462">
            <v>0</v>
          </cell>
          <cell r="AM27462">
            <v>0</v>
          </cell>
          <cell r="AN27462">
            <v>0</v>
          </cell>
          <cell r="AO27462">
            <v>0</v>
          </cell>
          <cell r="AP27462">
            <v>0</v>
          </cell>
          <cell r="AQ27462">
            <v>0</v>
          </cell>
          <cell r="AR27462">
            <v>0</v>
          </cell>
          <cell r="AS27462">
            <v>1</v>
          </cell>
          <cell r="AT27462" t="b">
            <v>0</v>
          </cell>
          <cell r="AU27462" t="b">
            <v>0</v>
          </cell>
          <cell r="AV27462" t="b">
            <v>0</v>
          </cell>
          <cell r="AW27462" t="b">
            <v>0</v>
          </cell>
        </row>
        <row r="27463">
          <cell r="S27463" t="str">
            <v>HANLON-LONGWOOD</v>
          </cell>
          <cell r="AF27463">
            <v>0</v>
          </cell>
          <cell r="AG27463">
            <v>0</v>
          </cell>
          <cell r="AH27463">
            <v>0</v>
          </cell>
          <cell r="AI27463">
            <v>0</v>
          </cell>
          <cell r="AJ27463">
            <v>0</v>
          </cell>
          <cell r="AK27463">
            <v>0</v>
          </cell>
          <cell r="AL27463">
            <v>0</v>
          </cell>
          <cell r="AM27463">
            <v>0</v>
          </cell>
          <cell r="AN27463">
            <v>0</v>
          </cell>
          <cell r="AO27463">
            <v>0</v>
          </cell>
          <cell r="AP27463">
            <v>0</v>
          </cell>
          <cell r="AQ27463">
            <v>1</v>
          </cell>
          <cell r="AR27463">
            <v>1</v>
          </cell>
          <cell r="AS27463">
            <v>1</v>
          </cell>
          <cell r="AT27463" t="b">
            <v>0</v>
          </cell>
          <cell r="AU27463" t="b">
            <v>0</v>
          </cell>
          <cell r="AV27463" t="b">
            <v>0</v>
          </cell>
          <cell r="AW27463" t="b">
            <v>0</v>
          </cell>
        </row>
        <row r="27464">
          <cell r="S27464" t="str">
            <v>PARKLANE</v>
          </cell>
          <cell r="AF27464">
            <v>0</v>
          </cell>
          <cell r="AG27464">
            <v>0</v>
          </cell>
          <cell r="AH27464">
            <v>0</v>
          </cell>
          <cell r="AI27464">
            <v>0</v>
          </cell>
          <cell r="AJ27464">
            <v>0</v>
          </cell>
          <cell r="AK27464">
            <v>0</v>
          </cell>
          <cell r="AL27464">
            <v>0</v>
          </cell>
          <cell r="AM27464">
            <v>0</v>
          </cell>
          <cell r="AN27464">
            <v>0</v>
          </cell>
          <cell r="AO27464">
            <v>0</v>
          </cell>
          <cell r="AP27464">
            <v>0</v>
          </cell>
          <cell r="AQ27464">
            <v>0</v>
          </cell>
          <cell r="AR27464">
            <v>0</v>
          </cell>
          <cell r="AS27464">
            <v>0</v>
          </cell>
          <cell r="AT27464" t="b">
            <v>0</v>
          </cell>
          <cell r="AU27464" t="b">
            <v>0</v>
          </cell>
          <cell r="AV27464" t="b">
            <v>0</v>
          </cell>
          <cell r="AW27464" t="b">
            <v>0</v>
          </cell>
        </row>
        <row r="27465">
          <cell r="S27465" t="str">
            <v>HAMPDEN</v>
          </cell>
          <cell r="AF27465">
            <v>0</v>
          </cell>
          <cell r="AG27465">
            <v>0</v>
          </cell>
          <cell r="AH27465">
            <v>0</v>
          </cell>
          <cell r="AI27465">
            <v>0</v>
          </cell>
          <cell r="AJ27465">
            <v>0</v>
          </cell>
          <cell r="AK27465">
            <v>0</v>
          </cell>
          <cell r="AL27465">
            <v>0</v>
          </cell>
          <cell r="AM27465">
            <v>0</v>
          </cell>
          <cell r="AN27465">
            <v>0</v>
          </cell>
          <cell r="AO27465">
            <v>0</v>
          </cell>
          <cell r="AP27465">
            <v>0</v>
          </cell>
          <cell r="AQ27465">
            <v>0</v>
          </cell>
          <cell r="AR27465">
            <v>0</v>
          </cell>
          <cell r="AS27465">
            <v>1</v>
          </cell>
          <cell r="AT27465" t="b">
            <v>0</v>
          </cell>
          <cell r="AU27465" t="b">
            <v>0</v>
          </cell>
          <cell r="AV27465" t="b">
            <v>0</v>
          </cell>
          <cell r="AW27465" t="b">
            <v>0</v>
          </cell>
        </row>
        <row r="27466">
          <cell r="S27466" t="str">
            <v>HARLEM PARK</v>
          </cell>
          <cell r="AF27466">
            <v>1</v>
          </cell>
          <cell r="AG27466">
            <v>1</v>
          </cell>
          <cell r="AH27466">
            <v>1</v>
          </cell>
          <cell r="AI27466">
            <v>1</v>
          </cell>
          <cell r="AJ27466">
            <v>1</v>
          </cell>
          <cell r="AK27466">
            <v>1</v>
          </cell>
          <cell r="AL27466">
            <v>1</v>
          </cell>
          <cell r="AM27466">
            <v>1</v>
          </cell>
          <cell r="AN27466">
            <v>1</v>
          </cell>
          <cell r="AO27466">
            <v>1</v>
          </cell>
          <cell r="AP27466">
            <v>1</v>
          </cell>
          <cell r="AQ27466">
            <v>1</v>
          </cell>
          <cell r="AR27466">
            <v>1</v>
          </cell>
          <cell r="AS27466">
            <v>1</v>
          </cell>
          <cell r="AT27466" t="b">
            <v>0</v>
          </cell>
          <cell r="AU27466" t="b">
            <v>0</v>
          </cell>
          <cell r="AV27466" t="b">
            <v>0</v>
          </cell>
          <cell r="AW27466" t="b">
            <v>0</v>
          </cell>
        </row>
        <row r="27467">
          <cell r="S27467" t="str">
            <v>PENROSE/FAYETTE STREET OUTREAC</v>
          </cell>
          <cell r="AF27467">
            <v>1</v>
          </cell>
          <cell r="AG27467">
            <v>1</v>
          </cell>
          <cell r="AH27467">
            <v>1</v>
          </cell>
          <cell r="AI27467">
            <v>1</v>
          </cell>
          <cell r="AJ27467">
            <v>1</v>
          </cell>
          <cell r="AK27467">
            <v>1</v>
          </cell>
          <cell r="AL27467">
            <v>1</v>
          </cell>
          <cell r="AM27467">
            <v>1</v>
          </cell>
          <cell r="AN27467">
            <v>1</v>
          </cell>
          <cell r="AO27467">
            <v>1</v>
          </cell>
          <cell r="AP27467">
            <v>1</v>
          </cell>
          <cell r="AQ27467">
            <v>1</v>
          </cell>
          <cell r="AR27467">
            <v>1</v>
          </cell>
          <cell r="AS27467">
            <v>1</v>
          </cell>
          <cell r="AT27467" t="b">
            <v>0</v>
          </cell>
          <cell r="AU27467" t="b">
            <v>0</v>
          </cell>
          <cell r="AV27467" t="b">
            <v>0</v>
          </cell>
          <cell r="AW27467" t="b">
            <v>0</v>
          </cell>
        </row>
        <row r="27468">
          <cell r="S27468" t="str">
            <v>BOOTH-BOYD</v>
          </cell>
          <cell r="AF27468">
            <v>0</v>
          </cell>
          <cell r="AG27468">
            <v>0</v>
          </cell>
          <cell r="AH27468">
            <v>0</v>
          </cell>
          <cell r="AI27468">
            <v>0</v>
          </cell>
          <cell r="AJ27468">
            <v>0</v>
          </cell>
          <cell r="AK27468">
            <v>0</v>
          </cell>
          <cell r="AL27468">
            <v>0</v>
          </cell>
          <cell r="AM27468">
            <v>0</v>
          </cell>
          <cell r="AN27468">
            <v>0</v>
          </cell>
          <cell r="AO27468">
            <v>0</v>
          </cell>
          <cell r="AP27468">
            <v>0</v>
          </cell>
          <cell r="AQ27468">
            <v>0</v>
          </cell>
          <cell r="AR27468">
            <v>0</v>
          </cell>
          <cell r="AS27468">
            <v>1</v>
          </cell>
          <cell r="AT27468" t="b">
            <v>0</v>
          </cell>
          <cell r="AU27468" t="b">
            <v>0</v>
          </cell>
          <cell r="AV27468" t="b">
            <v>0</v>
          </cell>
          <cell r="AW27468" t="b">
            <v>0</v>
          </cell>
        </row>
        <row r="27469">
          <cell r="S27469" t="str">
            <v>BOOTH-BOYD</v>
          </cell>
          <cell r="AF27469">
            <v>0</v>
          </cell>
          <cell r="AG27469">
            <v>1</v>
          </cell>
          <cell r="AH27469">
            <v>1</v>
          </cell>
          <cell r="AI27469">
            <v>1</v>
          </cell>
          <cell r="AJ27469">
            <v>1</v>
          </cell>
          <cell r="AK27469">
            <v>1</v>
          </cell>
          <cell r="AL27469">
            <v>1</v>
          </cell>
          <cell r="AM27469">
            <v>1</v>
          </cell>
          <cell r="AN27469">
            <v>1</v>
          </cell>
          <cell r="AO27469">
            <v>1</v>
          </cell>
          <cell r="AP27469">
            <v>1</v>
          </cell>
          <cell r="AQ27469">
            <v>1</v>
          </cell>
          <cell r="AR27469">
            <v>1</v>
          </cell>
          <cell r="AS27469">
            <v>1</v>
          </cell>
          <cell r="AT27469" t="b">
            <v>0</v>
          </cell>
          <cell r="AU27469" t="b">
            <v>0</v>
          </cell>
          <cell r="AV27469" t="b">
            <v>0</v>
          </cell>
          <cell r="AW27469" t="b">
            <v>0</v>
          </cell>
        </row>
        <row r="27470">
          <cell r="S27470" t="str">
            <v>NEW SOUTHWEST/MOUNT CLARE</v>
          </cell>
          <cell r="AF27470">
            <v>0</v>
          </cell>
          <cell r="AG27470">
            <v>0</v>
          </cell>
          <cell r="AH27470">
            <v>0</v>
          </cell>
          <cell r="AI27470">
            <v>0</v>
          </cell>
          <cell r="AJ27470">
            <v>0</v>
          </cell>
          <cell r="AK27470">
            <v>0</v>
          </cell>
          <cell r="AL27470">
            <v>0</v>
          </cell>
          <cell r="AM27470">
            <v>0</v>
          </cell>
          <cell r="AN27470">
            <v>0</v>
          </cell>
          <cell r="AO27470">
            <v>0</v>
          </cell>
          <cell r="AP27470">
            <v>0</v>
          </cell>
          <cell r="AQ27470">
            <v>0</v>
          </cell>
          <cell r="AR27470">
            <v>0</v>
          </cell>
          <cell r="AS27470">
            <v>0</v>
          </cell>
          <cell r="AT27470" t="b">
            <v>0</v>
          </cell>
          <cell r="AU27470" t="b">
            <v>0</v>
          </cell>
          <cell r="AV27470" t="b">
            <v>0</v>
          </cell>
          <cell r="AW27470" t="b">
            <v>0</v>
          </cell>
        </row>
        <row r="27471">
          <cell r="S27471" t="str">
            <v>MADISON PARK</v>
          </cell>
          <cell r="AF27471">
            <v>0</v>
          </cell>
          <cell r="AG27471">
            <v>0</v>
          </cell>
          <cell r="AH27471">
            <v>0</v>
          </cell>
          <cell r="AI27471">
            <v>0</v>
          </cell>
          <cell r="AJ27471">
            <v>0</v>
          </cell>
          <cell r="AK27471">
            <v>0</v>
          </cell>
          <cell r="AL27471">
            <v>0</v>
          </cell>
          <cell r="AM27471">
            <v>0</v>
          </cell>
          <cell r="AN27471">
            <v>0</v>
          </cell>
          <cell r="AO27471">
            <v>0</v>
          </cell>
          <cell r="AP27471">
            <v>0</v>
          </cell>
          <cell r="AQ27471">
            <v>0</v>
          </cell>
          <cell r="AR27471">
            <v>0</v>
          </cell>
          <cell r="AS27471">
            <v>1</v>
          </cell>
          <cell r="AT27471" t="b">
            <v>0</v>
          </cell>
          <cell r="AU27471" t="b">
            <v>0</v>
          </cell>
          <cell r="AV27471" t="b">
            <v>0</v>
          </cell>
          <cell r="AW27471" t="b">
            <v>0</v>
          </cell>
        </row>
        <row r="27472">
          <cell r="S27472" t="str">
            <v>UPTON</v>
          </cell>
          <cell r="AF27472">
            <v>0</v>
          </cell>
          <cell r="AG27472">
            <v>0</v>
          </cell>
          <cell r="AH27472">
            <v>0</v>
          </cell>
          <cell r="AI27472">
            <v>0</v>
          </cell>
          <cell r="AJ27472">
            <v>0</v>
          </cell>
          <cell r="AK27472">
            <v>0</v>
          </cell>
          <cell r="AL27472">
            <v>0</v>
          </cell>
          <cell r="AM27472">
            <v>0</v>
          </cell>
          <cell r="AN27472">
            <v>0</v>
          </cell>
          <cell r="AO27472">
            <v>0</v>
          </cell>
          <cell r="AP27472">
            <v>0</v>
          </cell>
          <cell r="AQ27472">
            <v>1</v>
          </cell>
          <cell r="AR27472">
            <v>1</v>
          </cell>
          <cell r="AS27472">
            <v>1</v>
          </cell>
          <cell r="AT27472" t="b">
            <v>0</v>
          </cell>
          <cell r="AU27472" t="b">
            <v>0</v>
          </cell>
          <cell r="AV27472" t="b">
            <v>0</v>
          </cell>
          <cell r="AW27472" t="b">
            <v>0</v>
          </cell>
        </row>
        <row r="27473">
          <cell r="S27473" t="str">
            <v>OLIVER</v>
          </cell>
          <cell r="AF27473">
            <v>0</v>
          </cell>
          <cell r="AG27473">
            <v>0</v>
          </cell>
          <cell r="AH27473">
            <v>0</v>
          </cell>
          <cell r="AI27473">
            <v>0</v>
          </cell>
          <cell r="AJ27473">
            <v>0</v>
          </cell>
          <cell r="AK27473">
            <v>0</v>
          </cell>
          <cell r="AL27473">
            <v>0</v>
          </cell>
          <cell r="AM27473">
            <v>0</v>
          </cell>
          <cell r="AN27473">
            <v>0</v>
          </cell>
          <cell r="AO27473">
            <v>0</v>
          </cell>
          <cell r="AP27473">
            <v>0</v>
          </cell>
          <cell r="AQ27473">
            <v>0</v>
          </cell>
          <cell r="AR27473">
            <v>0</v>
          </cell>
          <cell r="AS27473">
            <v>1</v>
          </cell>
          <cell r="AT27473" t="b">
            <v>0</v>
          </cell>
          <cell r="AU27473" t="b">
            <v>0</v>
          </cell>
          <cell r="AV27473" t="b">
            <v>0</v>
          </cell>
          <cell r="AW27473" t="b">
            <v>0</v>
          </cell>
        </row>
        <row r="27474">
          <cell r="S27474" t="str">
            <v>ELLWOOD PARK/MONUMENT</v>
          </cell>
          <cell r="AF27474">
            <v>0</v>
          </cell>
          <cell r="AG27474">
            <v>0</v>
          </cell>
          <cell r="AH27474">
            <v>0</v>
          </cell>
          <cell r="AI27474">
            <v>0</v>
          </cell>
          <cell r="AJ27474">
            <v>0</v>
          </cell>
          <cell r="AK27474">
            <v>0</v>
          </cell>
          <cell r="AL27474">
            <v>0</v>
          </cell>
          <cell r="AM27474">
            <v>0</v>
          </cell>
          <cell r="AN27474">
            <v>0</v>
          </cell>
          <cell r="AO27474">
            <v>0</v>
          </cell>
          <cell r="AP27474">
            <v>0</v>
          </cell>
          <cell r="AQ27474">
            <v>0</v>
          </cell>
          <cell r="AR27474">
            <v>0</v>
          </cell>
          <cell r="AS27474">
            <v>1</v>
          </cell>
          <cell r="AT27474" t="b">
            <v>0</v>
          </cell>
          <cell r="AU27474" t="b">
            <v>0</v>
          </cell>
          <cell r="AV27474" t="b">
            <v>0</v>
          </cell>
          <cell r="AW27474" t="b">
            <v>0</v>
          </cell>
        </row>
        <row r="27475">
          <cell r="S27475" t="str">
            <v>PARKVIEW/WOODBROOK</v>
          </cell>
          <cell r="AF27475">
            <v>0</v>
          </cell>
          <cell r="AG27475">
            <v>0</v>
          </cell>
          <cell r="AH27475">
            <v>0</v>
          </cell>
          <cell r="AI27475">
            <v>0</v>
          </cell>
          <cell r="AJ27475">
            <v>0</v>
          </cell>
          <cell r="AK27475">
            <v>0</v>
          </cell>
          <cell r="AL27475">
            <v>0</v>
          </cell>
          <cell r="AM27475">
            <v>0</v>
          </cell>
          <cell r="AN27475">
            <v>0</v>
          </cell>
          <cell r="AO27475">
            <v>0</v>
          </cell>
          <cell r="AP27475">
            <v>0</v>
          </cell>
          <cell r="AQ27475">
            <v>0</v>
          </cell>
          <cell r="AR27475">
            <v>0</v>
          </cell>
          <cell r="AS27475">
            <v>1</v>
          </cell>
          <cell r="AT27475" t="b">
            <v>0</v>
          </cell>
          <cell r="AU27475" t="b">
            <v>0</v>
          </cell>
          <cell r="AV27475" t="b">
            <v>0</v>
          </cell>
          <cell r="AW27475" t="b">
            <v>0</v>
          </cell>
        </row>
        <row r="27476">
          <cell r="S27476" t="str">
            <v>PENN NORTH</v>
          </cell>
          <cell r="AF27476">
            <v>0</v>
          </cell>
          <cell r="AG27476">
            <v>0</v>
          </cell>
          <cell r="AH27476">
            <v>0</v>
          </cell>
          <cell r="AI27476">
            <v>0</v>
          </cell>
          <cell r="AJ27476">
            <v>0</v>
          </cell>
          <cell r="AK27476">
            <v>0</v>
          </cell>
          <cell r="AL27476">
            <v>0</v>
          </cell>
          <cell r="AM27476">
            <v>0</v>
          </cell>
          <cell r="AN27476">
            <v>0</v>
          </cell>
          <cell r="AO27476">
            <v>0</v>
          </cell>
          <cell r="AP27476">
            <v>0</v>
          </cell>
          <cell r="AQ27476">
            <v>0</v>
          </cell>
          <cell r="AR27476">
            <v>0</v>
          </cell>
          <cell r="AS27476">
            <v>0</v>
          </cell>
          <cell r="AT27476" t="b">
            <v>0</v>
          </cell>
          <cell r="AU27476" t="b">
            <v>0</v>
          </cell>
          <cell r="AV27476" t="b">
            <v>0</v>
          </cell>
          <cell r="AW27476" t="b">
            <v>0</v>
          </cell>
        </row>
        <row r="27477">
          <cell r="S27477" t="str">
            <v>RESERVOIR HILL</v>
          </cell>
          <cell r="AF27477">
            <v>0</v>
          </cell>
          <cell r="AG27477">
            <v>0</v>
          </cell>
          <cell r="AH27477">
            <v>0</v>
          </cell>
          <cell r="AI27477">
            <v>0</v>
          </cell>
          <cell r="AJ27477">
            <v>1</v>
          </cell>
          <cell r="AK27477">
            <v>1</v>
          </cell>
          <cell r="AL27477">
            <v>1</v>
          </cell>
          <cell r="AM27477">
            <v>1</v>
          </cell>
          <cell r="AN27477">
            <v>1</v>
          </cell>
          <cell r="AO27477">
            <v>1</v>
          </cell>
          <cell r="AP27477">
            <v>1</v>
          </cell>
          <cell r="AQ27477">
            <v>1</v>
          </cell>
          <cell r="AR27477">
            <v>1</v>
          </cell>
          <cell r="AS27477">
            <v>1</v>
          </cell>
          <cell r="AT27477" t="b">
            <v>0</v>
          </cell>
          <cell r="AU27477" t="b">
            <v>0</v>
          </cell>
          <cell r="AV27477" t="b">
            <v>0</v>
          </cell>
          <cell r="AW27477" t="b">
            <v>0</v>
          </cell>
        </row>
        <row r="27478">
          <cell r="S27478" t="str">
            <v>RESERVOIR HILL</v>
          </cell>
          <cell r="AF27478">
            <v>0</v>
          </cell>
          <cell r="AG27478">
            <v>0</v>
          </cell>
          <cell r="AH27478">
            <v>0</v>
          </cell>
          <cell r="AI27478">
            <v>0</v>
          </cell>
          <cell r="AJ27478">
            <v>0</v>
          </cell>
          <cell r="AK27478">
            <v>0</v>
          </cell>
          <cell r="AL27478">
            <v>0</v>
          </cell>
          <cell r="AM27478">
            <v>0</v>
          </cell>
          <cell r="AN27478">
            <v>0</v>
          </cell>
          <cell r="AO27478">
            <v>0</v>
          </cell>
          <cell r="AP27478">
            <v>0</v>
          </cell>
          <cell r="AQ27478">
            <v>0</v>
          </cell>
          <cell r="AR27478">
            <v>0</v>
          </cell>
          <cell r="AS27478">
            <v>1</v>
          </cell>
          <cell r="AT27478" t="b">
            <v>0</v>
          </cell>
          <cell r="AU27478" t="b">
            <v>0</v>
          </cell>
          <cell r="AV27478" t="b">
            <v>0</v>
          </cell>
          <cell r="AW27478" t="b">
            <v>0</v>
          </cell>
        </row>
        <row r="27479">
          <cell r="S27479" t="str">
            <v>HAMPDEN</v>
          </cell>
          <cell r="AF27479">
            <v>0</v>
          </cell>
          <cell r="AG27479">
            <v>0</v>
          </cell>
          <cell r="AH27479">
            <v>0</v>
          </cell>
          <cell r="AI27479">
            <v>0</v>
          </cell>
          <cell r="AJ27479">
            <v>0</v>
          </cell>
          <cell r="AK27479">
            <v>0</v>
          </cell>
          <cell r="AL27479">
            <v>0</v>
          </cell>
          <cell r="AM27479">
            <v>0</v>
          </cell>
          <cell r="AN27479">
            <v>0</v>
          </cell>
          <cell r="AO27479">
            <v>0</v>
          </cell>
          <cell r="AP27479">
            <v>0</v>
          </cell>
          <cell r="AQ27479">
            <v>0</v>
          </cell>
          <cell r="AR27479">
            <v>0</v>
          </cell>
          <cell r="AS27479">
            <v>0</v>
          </cell>
          <cell r="AT27479" t="b">
            <v>0</v>
          </cell>
          <cell r="AU27479" t="b">
            <v>0</v>
          </cell>
          <cell r="AV27479" t="b">
            <v>0</v>
          </cell>
          <cell r="AW27479" t="b">
            <v>0</v>
          </cell>
        </row>
        <row r="27480">
          <cell r="S27480" t="str">
            <v>HARWOOD</v>
          </cell>
          <cell r="AF27480">
            <v>0</v>
          </cell>
          <cell r="AG27480">
            <v>0</v>
          </cell>
          <cell r="AH27480">
            <v>0</v>
          </cell>
          <cell r="AI27480">
            <v>0</v>
          </cell>
          <cell r="AJ27480">
            <v>0</v>
          </cell>
          <cell r="AK27480">
            <v>0</v>
          </cell>
          <cell r="AL27480">
            <v>0</v>
          </cell>
          <cell r="AM27480">
            <v>0</v>
          </cell>
          <cell r="AN27480">
            <v>0</v>
          </cell>
          <cell r="AO27480">
            <v>0</v>
          </cell>
          <cell r="AP27480">
            <v>0</v>
          </cell>
          <cell r="AQ27480">
            <v>0</v>
          </cell>
          <cell r="AR27480">
            <v>0</v>
          </cell>
          <cell r="AS27480">
            <v>1</v>
          </cell>
          <cell r="AT27480" t="b">
            <v>0</v>
          </cell>
          <cell r="AU27480" t="b">
            <v>0</v>
          </cell>
          <cell r="AV27480" t="b">
            <v>0</v>
          </cell>
          <cell r="AW27480" t="b">
            <v>0</v>
          </cell>
        </row>
        <row r="27481">
          <cell r="S27481" t="str">
            <v>COLDSTREAM HOMESTEAD MONTEBELL</v>
          </cell>
          <cell r="AF27481">
            <v>0</v>
          </cell>
          <cell r="AG27481">
            <v>0</v>
          </cell>
          <cell r="AH27481">
            <v>0</v>
          </cell>
          <cell r="AI27481">
            <v>0</v>
          </cell>
          <cell r="AJ27481">
            <v>0</v>
          </cell>
          <cell r="AK27481">
            <v>0</v>
          </cell>
          <cell r="AL27481">
            <v>0</v>
          </cell>
          <cell r="AM27481">
            <v>0</v>
          </cell>
          <cell r="AN27481">
            <v>0</v>
          </cell>
          <cell r="AO27481">
            <v>0</v>
          </cell>
          <cell r="AP27481">
            <v>0</v>
          </cell>
          <cell r="AQ27481">
            <v>1</v>
          </cell>
          <cell r="AR27481">
            <v>1</v>
          </cell>
          <cell r="AS27481">
            <v>1</v>
          </cell>
          <cell r="AT27481" t="b">
            <v>0</v>
          </cell>
          <cell r="AU27481" t="b">
            <v>0</v>
          </cell>
          <cell r="AV27481" t="b">
            <v>0</v>
          </cell>
          <cell r="AW27481" t="b">
            <v>0</v>
          </cell>
        </row>
        <row r="27482">
          <cell r="S27482" t="str">
            <v>EDNOR GARDENS-LAKESIDE</v>
          </cell>
          <cell r="AF27482">
            <v>0</v>
          </cell>
          <cell r="AG27482">
            <v>0</v>
          </cell>
          <cell r="AH27482">
            <v>0</v>
          </cell>
          <cell r="AI27482">
            <v>0</v>
          </cell>
          <cell r="AJ27482">
            <v>0</v>
          </cell>
          <cell r="AK27482">
            <v>0</v>
          </cell>
          <cell r="AL27482">
            <v>0</v>
          </cell>
          <cell r="AM27482">
            <v>0</v>
          </cell>
          <cell r="AN27482">
            <v>0</v>
          </cell>
          <cell r="AO27482">
            <v>0</v>
          </cell>
          <cell r="AP27482">
            <v>0</v>
          </cell>
          <cell r="AQ27482">
            <v>0</v>
          </cell>
          <cell r="AR27482">
            <v>0</v>
          </cell>
          <cell r="AS27482">
            <v>0</v>
          </cell>
          <cell r="AT27482" t="b">
            <v>0</v>
          </cell>
          <cell r="AU27482" t="b">
            <v>0</v>
          </cell>
          <cell r="AV27482" t="b">
            <v>0</v>
          </cell>
          <cell r="AW27482" t="b">
            <v>0</v>
          </cell>
        </row>
        <row r="27483">
          <cell r="S27483" t="str">
            <v>COLDSTREAM HOMESTEAD MONTEBELL</v>
          </cell>
          <cell r="AF27483">
            <v>0</v>
          </cell>
          <cell r="AG27483">
            <v>0</v>
          </cell>
          <cell r="AH27483">
            <v>0</v>
          </cell>
          <cell r="AI27483">
            <v>0</v>
          </cell>
          <cell r="AJ27483">
            <v>0</v>
          </cell>
          <cell r="AK27483">
            <v>0</v>
          </cell>
          <cell r="AL27483">
            <v>0</v>
          </cell>
          <cell r="AM27483">
            <v>0</v>
          </cell>
          <cell r="AN27483">
            <v>0</v>
          </cell>
          <cell r="AO27483">
            <v>0</v>
          </cell>
          <cell r="AP27483">
            <v>1</v>
          </cell>
          <cell r="AQ27483">
            <v>1</v>
          </cell>
          <cell r="AR27483">
            <v>1</v>
          </cell>
          <cell r="AS27483">
            <v>1</v>
          </cell>
          <cell r="AT27483" t="b">
            <v>0</v>
          </cell>
          <cell r="AU27483" t="b">
            <v>0</v>
          </cell>
          <cell r="AV27483" t="b">
            <v>0</v>
          </cell>
          <cell r="AW27483" t="b">
            <v>0</v>
          </cell>
        </row>
        <row r="27484">
          <cell r="S27484" t="str">
            <v>BELAIR-EDISON</v>
          </cell>
          <cell r="AF27484">
            <v>0</v>
          </cell>
          <cell r="AG27484">
            <v>0</v>
          </cell>
          <cell r="AH27484">
            <v>0</v>
          </cell>
          <cell r="AI27484">
            <v>0</v>
          </cell>
          <cell r="AJ27484">
            <v>0</v>
          </cell>
          <cell r="AK27484">
            <v>0</v>
          </cell>
          <cell r="AL27484">
            <v>0</v>
          </cell>
          <cell r="AM27484">
            <v>0</v>
          </cell>
          <cell r="AN27484">
            <v>0</v>
          </cell>
          <cell r="AO27484">
            <v>0</v>
          </cell>
          <cell r="AP27484">
            <v>0</v>
          </cell>
          <cell r="AQ27484">
            <v>0</v>
          </cell>
          <cell r="AR27484">
            <v>0</v>
          </cell>
          <cell r="AS27484">
            <v>1</v>
          </cell>
          <cell r="AT27484" t="b">
            <v>0</v>
          </cell>
          <cell r="AU27484" t="b">
            <v>0</v>
          </cell>
          <cell r="AV27484" t="b">
            <v>0</v>
          </cell>
          <cell r="AW27484" t="b">
            <v>0</v>
          </cell>
        </row>
        <row r="27485">
          <cell r="S27485" t="str">
            <v>LAURAVILLE</v>
          </cell>
          <cell r="AF27485">
            <v>0</v>
          </cell>
          <cell r="AG27485">
            <v>0</v>
          </cell>
          <cell r="AH27485">
            <v>0</v>
          </cell>
          <cell r="AI27485">
            <v>0</v>
          </cell>
          <cell r="AJ27485">
            <v>0</v>
          </cell>
          <cell r="AK27485">
            <v>0</v>
          </cell>
          <cell r="AL27485">
            <v>0</v>
          </cell>
          <cell r="AM27485">
            <v>0</v>
          </cell>
          <cell r="AN27485">
            <v>0</v>
          </cell>
          <cell r="AO27485">
            <v>0</v>
          </cell>
          <cell r="AP27485">
            <v>0</v>
          </cell>
          <cell r="AQ27485">
            <v>0</v>
          </cell>
          <cell r="AR27485">
            <v>0</v>
          </cell>
          <cell r="AS27485">
            <v>0</v>
          </cell>
          <cell r="AT27485" t="b">
            <v>0</v>
          </cell>
          <cell r="AU27485" t="b">
            <v>0</v>
          </cell>
          <cell r="AV27485" t="b">
            <v>0</v>
          </cell>
          <cell r="AW27485" t="b">
            <v>0</v>
          </cell>
        </row>
        <row r="27486">
          <cell r="S27486" t="str">
            <v>CURTIS BAY</v>
          </cell>
          <cell r="AF27486">
            <v>0</v>
          </cell>
          <cell r="AG27486">
            <v>0</v>
          </cell>
          <cell r="AH27486">
            <v>0</v>
          </cell>
          <cell r="AI27486">
            <v>0</v>
          </cell>
          <cell r="AJ27486">
            <v>0</v>
          </cell>
          <cell r="AK27486">
            <v>0</v>
          </cell>
          <cell r="AL27486">
            <v>0</v>
          </cell>
          <cell r="AM27486">
            <v>0</v>
          </cell>
          <cell r="AN27486">
            <v>0</v>
          </cell>
          <cell r="AO27486">
            <v>0</v>
          </cell>
          <cell r="AP27486">
            <v>0</v>
          </cell>
          <cell r="AQ27486">
            <v>0</v>
          </cell>
          <cell r="AR27486">
            <v>0</v>
          </cell>
          <cell r="AS27486">
            <v>0</v>
          </cell>
          <cell r="AT27486" t="b">
            <v>0</v>
          </cell>
          <cell r="AU27486" t="b">
            <v>0</v>
          </cell>
          <cell r="AV27486" t="b">
            <v>0</v>
          </cell>
          <cell r="AW27486" t="b">
            <v>0</v>
          </cell>
        </row>
        <row r="27487">
          <cell r="S27487" t="str">
            <v>CURTIS BAY</v>
          </cell>
          <cell r="AF27487">
            <v>0</v>
          </cell>
          <cell r="AG27487">
            <v>0</v>
          </cell>
          <cell r="AH27487">
            <v>0</v>
          </cell>
          <cell r="AI27487">
            <v>0</v>
          </cell>
          <cell r="AJ27487">
            <v>0</v>
          </cell>
          <cell r="AK27487">
            <v>0</v>
          </cell>
          <cell r="AL27487">
            <v>0</v>
          </cell>
          <cell r="AM27487">
            <v>0</v>
          </cell>
          <cell r="AN27487">
            <v>0</v>
          </cell>
          <cell r="AO27487">
            <v>0</v>
          </cell>
          <cell r="AP27487">
            <v>0</v>
          </cell>
          <cell r="AQ27487">
            <v>0</v>
          </cell>
          <cell r="AR27487">
            <v>0</v>
          </cell>
          <cell r="AS27487">
            <v>0</v>
          </cell>
          <cell r="AT27487" t="b">
            <v>0</v>
          </cell>
          <cell r="AU27487" t="b">
            <v>0</v>
          </cell>
          <cell r="AV27487" t="b">
            <v>0</v>
          </cell>
          <cell r="AW27487" t="b">
            <v>0</v>
          </cell>
        </row>
        <row r="27488">
          <cell r="S27488" t="str">
            <v>HUNTING RIDGE</v>
          </cell>
          <cell r="AF27488">
            <v>0</v>
          </cell>
          <cell r="AG27488">
            <v>0</v>
          </cell>
          <cell r="AH27488">
            <v>0</v>
          </cell>
          <cell r="AI27488">
            <v>0</v>
          </cell>
          <cell r="AJ27488">
            <v>0</v>
          </cell>
          <cell r="AK27488">
            <v>0</v>
          </cell>
          <cell r="AL27488">
            <v>0</v>
          </cell>
          <cell r="AM27488">
            <v>0</v>
          </cell>
          <cell r="AN27488">
            <v>0</v>
          </cell>
          <cell r="AO27488">
            <v>0</v>
          </cell>
          <cell r="AP27488">
            <v>0</v>
          </cell>
          <cell r="AQ27488">
            <v>0</v>
          </cell>
          <cell r="AR27488">
            <v>0</v>
          </cell>
          <cell r="AS27488">
            <v>0</v>
          </cell>
          <cell r="AT27488" t="b">
            <v>0</v>
          </cell>
          <cell r="AU27488" t="b">
            <v>0</v>
          </cell>
          <cell r="AV27488" t="b">
            <v>0</v>
          </cell>
          <cell r="AW27488" t="b">
            <v>0</v>
          </cell>
        </row>
        <row r="27489">
          <cell r="S27489" t="str">
            <v>COLDSTREAM HOMESTEAD MONTEBELL</v>
          </cell>
          <cell r="AF27489">
            <v>0</v>
          </cell>
          <cell r="AG27489">
            <v>0</v>
          </cell>
          <cell r="AH27489">
            <v>0</v>
          </cell>
          <cell r="AI27489">
            <v>0</v>
          </cell>
          <cell r="AJ27489">
            <v>0</v>
          </cell>
          <cell r="AK27489">
            <v>0</v>
          </cell>
          <cell r="AL27489">
            <v>0</v>
          </cell>
          <cell r="AM27489">
            <v>0</v>
          </cell>
          <cell r="AN27489">
            <v>0</v>
          </cell>
          <cell r="AO27489">
            <v>0</v>
          </cell>
          <cell r="AP27489">
            <v>0</v>
          </cell>
          <cell r="AQ27489">
            <v>0</v>
          </cell>
          <cell r="AR27489">
            <v>0</v>
          </cell>
          <cell r="AS27489">
            <v>1</v>
          </cell>
          <cell r="AT27489" t="b">
            <v>0</v>
          </cell>
          <cell r="AU27489" t="b">
            <v>0</v>
          </cell>
          <cell r="AV27489" t="b">
            <v>0</v>
          </cell>
          <cell r="AW27489" t="b">
            <v>0</v>
          </cell>
        </row>
        <row r="27490">
          <cell r="S27490" t="str">
            <v>FRANKFORD</v>
          </cell>
          <cell r="AF27490">
            <v>0</v>
          </cell>
          <cell r="AG27490">
            <v>0</v>
          </cell>
          <cell r="AH27490">
            <v>0</v>
          </cell>
          <cell r="AI27490">
            <v>0</v>
          </cell>
          <cell r="AJ27490">
            <v>0</v>
          </cell>
          <cell r="AK27490">
            <v>0</v>
          </cell>
          <cell r="AL27490">
            <v>0</v>
          </cell>
          <cell r="AM27490">
            <v>0</v>
          </cell>
          <cell r="AN27490">
            <v>0</v>
          </cell>
          <cell r="AO27490">
            <v>0</v>
          </cell>
          <cell r="AP27490">
            <v>1</v>
          </cell>
          <cell r="AQ27490">
            <v>1</v>
          </cell>
          <cell r="AR27490">
            <v>1</v>
          </cell>
          <cell r="AS27490">
            <v>1</v>
          </cell>
          <cell r="AT27490" t="b">
            <v>0</v>
          </cell>
          <cell r="AU27490" t="b">
            <v>0</v>
          </cell>
          <cell r="AV27490" t="b">
            <v>0</v>
          </cell>
          <cell r="AW27490" t="b">
            <v>0</v>
          </cell>
        </row>
        <row r="27491">
          <cell r="S27491" t="str">
            <v>EASTERWOOD</v>
          </cell>
          <cell r="AF27491">
            <v>0</v>
          </cell>
          <cell r="AG27491">
            <v>0</v>
          </cell>
          <cell r="AH27491">
            <v>0</v>
          </cell>
          <cell r="AI27491">
            <v>0</v>
          </cell>
          <cell r="AJ27491">
            <v>0</v>
          </cell>
          <cell r="AK27491">
            <v>0</v>
          </cell>
          <cell r="AL27491">
            <v>0</v>
          </cell>
          <cell r="AM27491">
            <v>0</v>
          </cell>
          <cell r="AN27491">
            <v>0</v>
          </cell>
          <cell r="AO27491">
            <v>0</v>
          </cell>
          <cell r="AP27491">
            <v>0</v>
          </cell>
          <cell r="AQ27491">
            <v>0</v>
          </cell>
          <cell r="AR27491">
            <v>1</v>
          </cell>
          <cell r="AS27491">
            <v>1</v>
          </cell>
          <cell r="AT27491" t="b">
            <v>0</v>
          </cell>
          <cell r="AU27491" t="b">
            <v>0</v>
          </cell>
          <cell r="AV27491" t="b">
            <v>0</v>
          </cell>
          <cell r="AW27491" t="b">
            <v>0</v>
          </cell>
        </row>
        <row r="27492">
          <cell r="S27492" t="str">
            <v>HARLEM PARK</v>
          </cell>
          <cell r="AF27492">
            <v>0</v>
          </cell>
          <cell r="AG27492">
            <v>0</v>
          </cell>
          <cell r="AH27492">
            <v>0</v>
          </cell>
          <cell r="AI27492">
            <v>0</v>
          </cell>
          <cell r="AJ27492">
            <v>0</v>
          </cell>
          <cell r="AK27492">
            <v>0</v>
          </cell>
          <cell r="AL27492">
            <v>0</v>
          </cell>
          <cell r="AM27492">
            <v>0</v>
          </cell>
          <cell r="AN27492">
            <v>0</v>
          </cell>
          <cell r="AO27492">
            <v>0</v>
          </cell>
          <cell r="AP27492">
            <v>0</v>
          </cell>
          <cell r="AQ27492">
            <v>1</v>
          </cell>
          <cell r="AR27492">
            <v>1</v>
          </cell>
          <cell r="AS27492">
            <v>1</v>
          </cell>
          <cell r="AT27492" t="b">
            <v>0</v>
          </cell>
          <cell r="AU27492" t="b">
            <v>0</v>
          </cell>
          <cell r="AV27492" t="b">
            <v>0</v>
          </cell>
          <cell r="AW27492" t="b">
            <v>0</v>
          </cell>
        </row>
        <row r="27493">
          <cell r="S27493" t="str">
            <v>HARLEM PARK</v>
          </cell>
          <cell r="AF27493">
            <v>0</v>
          </cell>
          <cell r="AG27493">
            <v>0</v>
          </cell>
          <cell r="AH27493">
            <v>0</v>
          </cell>
          <cell r="AI27493">
            <v>0</v>
          </cell>
          <cell r="AJ27493">
            <v>0</v>
          </cell>
          <cell r="AK27493">
            <v>0</v>
          </cell>
          <cell r="AL27493">
            <v>0</v>
          </cell>
          <cell r="AM27493">
            <v>0</v>
          </cell>
          <cell r="AN27493">
            <v>0</v>
          </cell>
          <cell r="AO27493">
            <v>0</v>
          </cell>
          <cell r="AP27493">
            <v>0</v>
          </cell>
          <cell r="AQ27493">
            <v>0</v>
          </cell>
          <cell r="AR27493">
            <v>0</v>
          </cell>
          <cell r="AS27493">
            <v>1</v>
          </cell>
          <cell r="AT27493" t="b">
            <v>0</v>
          </cell>
          <cell r="AU27493" t="b">
            <v>0</v>
          </cell>
          <cell r="AV27493" t="b">
            <v>0</v>
          </cell>
          <cell r="AW27493" t="b">
            <v>0</v>
          </cell>
        </row>
        <row r="27494">
          <cell r="S27494" t="str">
            <v>BROADWAY EAST</v>
          </cell>
          <cell r="AF27494">
            <v>0</v>
          </cell>
          <cell r="AG27494">
            <v>0</v>
          </cell>
          <cell r="AH27494">
            <v>0</v>
          </cell>
          <cell r="AI27494">
            <v>0</v>
          </cell>
          <cell r="AJ27494">
            <v>0</v>
          </cell>
          <cell r="AK27494">
            <v>0</v>
          </cell>
          <cell r="AL27494">
            <v>0</v>
          </cell>
          <cell r="AM27494">
            <v>0</v>
          </cell>
          <cell r="AN27494">
            <v>0</v>
          </cell>
          <cell r="AO27494">
            <v>0</v>
          </cell>
          <cell r="AP27494">
            <v>0</v>
          </cell>
          <cell r="AQ27494">
            <v>0</v>
          </cell>
          <cell r="AR27494">
            <v>0</v>
          </cell>
          <cell r="AS27494">
            <v>0</v>
          </cell>
          <cell r="AT27494" t="b">
            <v>0</v>
          </cell>
          <cell r="AU27494" t="b">
            <v>0</v>
          </cell>
          <cell r="AV27494" t="b">
            <v>0</v>
          </cell>
          <cell r="AW27494" t="b">
            <v>0</v>
          </cell>
        </row>
        <row r="27495">
          <cell r="S27495" t="str">
            <v>BIDDLE STREET</v>
          </cell>
          <cell r="AF27495">
            <v>0</v>
          </cell>
          <cell r="AG27495">
            <v>0</v>
          </cell>
          <cell r="AH27495">
            <v>0</v>
          </cell>
          <cell r="AI27495">
            <v>0</v>
          </cell>
          <cell r="AJ27495">
            <v>0</v>
          </cell>
          <cell r="AK27495">
            <v>0</v>
          </cell>
          <cell r="AL27495">
            <v>0</v>
          </cell>
          <cell r="AM27495">
            <v>0</v>
          </cell>
          <cell r="AN27495">
            <v>0</v>
          </cell>
          <cell r="AO27495">
            <v>0</v>
          </cell>
          <cell r="AP27495">
            <v>1</v>
          </cell>
          <cell r="AQ27495">
            <v>1</v>
          </cell>
          <cell r="AR27495">
            <v>1</v>
          </cell>
          <cell r="AS27495">
            <v>1</v>
          </cell>
          <cell r="AT27495" t="b">
            <v>0</v>
          </cell>
          <cell r="AU27495" t="b">
            <v>0</v>
          </cell>
          <cell r="AV27495" t="b">
            <v>0</v>
          </cell>
          <cell r="AW27495" t="b">
            <v>0</v>
          </cell>
        </row>
        <row r="27496">
          <cell r="S27496" t="str">
            <v>BIDDLE STREET</v>
          </cell>
          <cell r="AF27496">
            <v>0</v>
          </cell>
          <cell r="AG27496">
            <v>0</v>
          </cell>
          <cell r="AH27496">
            <v>0</v>
          </cell>
          <cell r="AI27496">
            <v>0</v>
          </cell>
          <cell r="AJ27496">
            <v>0</v>
          </cell>
          <cell r="AK27496">
            <v>0</v>
          </cell>
          <cell r="AL27496">
            <v>0</v>
          </cell>
          <cell r="AM27496">
            <v>0</v>
          </cell>
          <cell r="AN27496">
            <v>0</v>
          </cell>
          <cell r="AO27496">
            <v>0</v>
          </cell>
          <cell r="AP27496">
            <v>0</v>
          </cell>
          <cell r="AQ27496">
            <v>0</v>
          </cell>
          <cell r="AR27496">
            <v>0</v>
          </cell>
          <cell r="AS27496">
            <v>0</v>
          </cell>
          <cell r="AT27496" t="b">
            <v>0</v>
          </cell>
          <cell r="AU27496" t="b">
            <v>0</v>
          </cell>
          <cell r="AV27496" t="b">
            <v>0</v>
          </cell>
          <cell r="AW27496" t="b">
            <v>0</v>
          </cell>
        </row>
        <row r="27497">
          <cell r="S27497" t="str">
            <v>MILTON-MONTFORD</v>
          </cell>
          <cell r="AF27497">
            <v>0</v>
          </cell>
          <cell r="AG27497">
            <v>0</v>
          </cell>
          <cell r="AH27497">
            <v>0</v>
          </cell>
          <cell r="AI27497">
            <v>0</v>
          </cell>
          <cell r="AJ27497">
            <v>0</v>
          </cell>
          <cell r="AK27497">
            <v>0</v>
          </cell>
          <cell r="AL27497">
            <v>0</v>
          </cell>
          <cell r="AM27497">
            <v>1</v>
          </cell>
          <cell r="AN27497">
            <v>1</v>
          </cell>
          <cell r="AO27497">
            <v>1</v>
          </cell>
          <cell r="AP27497">
            <v>1</v>
          </cell>
          <cell r="AQ27497">
            <v>1</v>
          </cell>
          <cell r="AR27497">
            <v>1</v>
          </cell>
          <cell r="AS27497">
            <v>1</v>
          </cell>
          <cell r="AT27497" t="b">
            <v>0</v>
          </cell>
          <cell r="AU27497" t="b">
            <v>0</v>
          </cell>
          <cell r="AV27497" t="b">
            <v>0</v>
          </cell>
          <cell r="AW27497" t="b">
            <v>0</v>
          </cell>
        </row>
        <row r="27498">
          <cell r="S27498" t="str">
            <v>MILTON-MONTFORD</v>
          </cell>
          <cell r="AF27498">
            <v>0</v>
          </cell>
          <cell r="AG27498">
            <v>0</v>
          </cell>
          <cell r="AH27498">
            <v>0</v>
          </cell>
          <cell r="AI27498">
            <v>0</v>
          </cell>
          <cell r="AJ27498">
            <v>0</v>
          </cell>
          <cell r="AK27498">
            <v>0</v>
          </cell>
          <cell r="AL27498">
            <v>0</v>
          </cell>
          <cell r="AM27498">
            <v>0</v>
          </cell>
          <cell r="AN27498">
            <v>0</v>
          </cell>
          <cell r="AO27498">
            <v>0</v>
          </cell>
          <cell r="AP27498">
            <v>0</v>
          </cell>
          <cell r="AQ27498">
            <v>0</v>
          </cell>
          <cell r="AR27498">
            <v>0</v>
          </cell>
          <cell r="AS27498">
            <v>1</v>
          </cell>
          <cell r="AT27498" t="b">
            <v>0</v>
          </cell>
          <cell r="AU27498" t="b">
            <v>0</v>
          </cell>
          <cell r="AV27498" t="b">
            <v>0</v>
          </cell>
          <cell r="AW27498" t="b">
            <v>0</v>
          </cell>
        </row>
        <row r="27499">
          <cell r="S27499" t="str">
            <v>MADISON-EASTEND</v>
          </cell>
          <cell r="AF27499">
            <v>0</v>
          </cell>
          <cell r="AG27499">
            <v>0</v>
          </cell>
          <cell r="AH27499">
            <v>0</v>
          </cell>
          <cell r="AI27499">
            <v>0</v>
          </cell>
          <cell r="AJ27499">
            <v>0</v>
          </cell>
          <cell r="AK27499">
            <v>0</v>
          </cell>
          <cell r="AL27499">
            <v>0</v>
          </cell>
          <cell r="AM27499">
            <v>0</v>
          </cell>
          <cell r="AN27499">
            <v>0</v>
          </cell>
          <cell r="AO27499">
            <v>0</v>
          </cell>
          <cell r="AP27499">
            <v>0</v>
          </cell>
          <cell r="AQ27499">
            <v>0</v>
          </cell>
          <cell r="AR27499">
            <v>0</v>
          </cell>
          <cell r="AS27499">
            <v>0</v>
          </cell>
          <cell r="AT27499" t="b">
            <v>0</v>
          </cell>
          <cell r="AU27499" t="b">
            <v>0</v>
          </cell>
          <cell r="AV27499" t="b">
            <v>0</v>
          </cell>
          <cell r="AW27499" t="b">
            <v>0</v>
          </cell>
        </row>
        <row r="27500">
          <cell r="S27500" t="str">
            <v>ELLWOOD PARK/MONUMENT</v>
          </cell>
          <cell r="AF27500">
            <v>0</v>
          </cell>
          <cell r="AG27500">
            <v>0</v>
          </cell>
          <cell r="AH27500">
            <v>0</v>
          </cell>
          <cell r="AI27500">
            <v>0</v>
          </cell>
          <cell r="AJ27500">
            <v>0</v>
          </cell>
          <cell r="AK27500">
            <v>0</v>
          </cell>
          <cell r="AL27500">
            <v>0</v>
          </cell>
          <cell r="AM27500">
            <v>0</v>
          </cell>
          <cell r="AN27500">
            <v>0</v>
          </cell>
          <cell r="AO27500">
            <v>0</v>
          </cell>
          <cell r="AP27500">
            <v>0</v>
          </cell>
          <cell r="AQ27500">
            <v>0</v>
          </cell>
          <cell r="AR27500">
            <v>0</v>
          </cell>
          <cell r="AS27500">
            <v>0</v>
          </cell>
          <cell r="AT27500" t="b">
            <v>0</v>
          </cell>
          <cell r="AU27500" t="b">
            <v>0</v>
          </cell>
          <cell r="AV27500" t="b">
            <v>0</v>
          </cell>
          <cell r="AW27500" t="b">
            <v>0</v>
          </cell>
        </row>
        <row r="27501">
          <cell r="S27501" t="str">
            <v>ELLWOOD PARK/MONUMENT</v>
          </cell>
          <cell r="AF27501">
            <v>0</v>
          </cell>
          <cell r="AG27501">
            <v>0</v>
          </cell>
          <cell r="AH27501">
            <v>0</v>
          </cell>
          <cell r="AI27501">
            <v>0</v>
          </cell>
          <cell r="AJ27501">
            <v>0</v>
          </cell>
          <cell r="AK27501">
            <v>0</v>
          </cell>
          <cell r="AL27501">
            <v>0</v>
          </cell>
          <cell r="AM27501">
            <v>0</v>
          </cell>
          <cell r="AN27501">
            <v>0</v>
          </cell>
          <cell r="AO27501">
            <v>0</v>
          </cell>
          <cell r="AP27501">
            <v>0</v>
          </cell>
          <cell r="AQ27501">
            <v>0</v>
          </cell>
          <cell r="AR27501">
            <v>0</v>
          </cell>
          <cell r="AS27501">
            <v>1</v>
          </cell>
          <cell r="AT27501" t="b">
            <v>0</v>
          </cell>
          <cell r="AU27501" t="b">
            <v>0</v>
          </cell>
          <cell r="AV27501" t="b">
            <v>0</v>
          </cell>
          <cell r="AW27501" t="b">
            <v>0</v>
          </cell>
        </row>
        <row r="27502">
          <cell r="S27502" t="str">
            <v>UPPER FELLS POINT</v>
          </cell>
          <cell r="AF27502">
            <v>0</v>
          </cell>
          <cell r="AG27502">
            <v>0</v>
          </cell>
          <cell r="AH27502">
            <v>0</v>
          </cell>
          <cell r="AI27502">
            <v>0</v>
          </cell>
          <cell r="AJ27502">
            <v>0</v>
          </cell>
          <cell r="AK27502">
            <v>0</v>
          </cell>
          <cell r="AL27502">
            <v>0</v>
          </cell>
          <cell r="AM27502">
            <v>0</v>
          </cell>
          <cell r="AN27502">
            <v>0</v>
          </cell>
          <cell r="AO27502">
            <v>0</v>
          </cell>
          <cell r="AP27502">
            <v>0</v>
          </cell>
          <cell r="AQ27502">
            <v>0</v>
          </cell>
          <cell r="AR27502">
            <v>0</v>
          </cell>
          <cell r="AS27502">
            <v>1</v>
          </cell>
          <cell r="AT27502" t="b">
            <v>0</v>
          </cell>
          <cell r="AU27502" t="b">
            <v>0</v>
          </cell>
          <cell r="AV27502" t="b">
            <v>0</v>
          </cell>
          <cell r="AW27502" t="b">
            <v>0</v>
          </cell>
        </row>
        <row r="27503">
          <cell r="S27503" t="str">
            <v>MOSHER</v>
          </cell>
          <cell r="AF27503">
            <v>0</v>
          </cell>
          <cell r="AG27503">
            <v>0</v>
          </cell>
          <cell r="AH27503">
            <v>0</v>
          </cell>
          <cell r="AI27503">
            <v>0</v>
          </cell>
          <cell r="AJ27503">
            <v>0</v>
          </cell>
          <cell r="AK27503">
            <v>0</v>
          </cell>
          <cell r="AL27503">
            <v>0</v>
          </cell>
          <cell r="AM27503">
            <v>0</v>
          </cell>
          <cell r="AN27503">
            <v>0</v>
          </cell>
          <cell r="AO27503">
            <v>0</v>
          </cell>
          <cell r="AP27503">
            <v>0</v>
          </cell>
          <cell r="AQ27503">
            <v>0</v>
          </cell>
          <cell r="AR27503">
            <v>1</v>
          </cell>
          <cell r="AS27503">
            <v>1</v>
          </cell>
          <cell r="AT27503" t="b">
            <v>0</v>
          </cell>
          <cell r="AU27503" t="b">
            <v>0</v>
          </cell>
          <cell r="AV27503" t="b">
            <v>0</v>
          </cell>
          <cell r="AW27503" t="b">
            <v>0</v>
          </cell>
        </row>
        <row r="27504">
          <cell r="S27504" t="str">
            <v>MONDAWMIN</v>
          </cell>
          <cell r="AF27504">
            <v>0</v>
          </cell>
          <cell r="AG27504">
            <v>0</v>
          </cell>
          <cell r="AH27504">
            <v>0</v>
          </cell>
          <cell r="AI27504">
            <v>0</v>
          </cell>
          <cell r="AJ27504">
            <v>0</v>
          </cell>
          <cell r="AK27504">
            <v>0</v>
          </cell>
          <cell r="AL27504">
            <v>0</v>
          </cell>
          <cell r="AM27504">
            <v>0</v>
          </cell>
          <cell r="AN27504">
            <v>0</v>
          </cell>
          <cell r="AO27504">
            <v>0</v>
          </cell>
          <cell r="AP27504">
            <v>0</v>
          </cell>
          <cell r="AQ27504">
            <v>0</v>
          </cell>
          <cell r="AR27504">
            <v>0</v>
          </cell>
          <cell r="AS27504">
            <v>0</v>
          </cell>
          <cell r="AT27504" t="b">
            <v>0</v>
          </cell>
          <cell r="AU27504" t="b">
            <v>0</v>
          </cell>
          <cell r="AV27504" t="b">
            <v>0</v>
          </cell>
          <cell r="AW27504" t="b">
            <v>0</v>
          </cell>
        </row>
        <row r="27505">
          <cell r="S27505" t="str">
            <v>MONDAWMIN</v>
          </cell>
          <cell r="AF27505">
            <v>1</v>
          </cell>
          <cell r="AG27505">
            <v>1</v>
          </cell>
          <cell r="AH27505">
            <v>1</v>
          </cell>
          <cell r="AI27505">
            <v>1</v>
          </cell>
          <cell r="AJ27505">
            <v>1</v>
          </cell>
          <cell r="AK27505">
            <v>1</v>
          </cell>
          <cell r="AL27505">
            <v>1</v>
          </cell>
          <cell r="AM27505">
            <v>1</v>
          </cell>
          <cell r="AN27505">
            <v>1</v>
          </cell>
          <cell r="AO27505">
            <v>1</v>
          </cell>
          <cell r="AP27505">
            <v>1</v>
          </cell>
          <cell r="AQ27505">
            <v>1</v>
          </cell>
          <cell r="AR27505">
            <v>1</v>
          </cell>
          <cell r="AS27505">
            <v>1</v>
          </cell>
          <cell r="AT27505" t="b">
            <v>0</v>
          </cell>
          <cell r="AU27505" t="b">
            <v>0</v>
          </cell>
          <cell r="AV27505" t="b">
            <v>0</v>
          </cell>
          <cell r="AW27505" t="b">
            <v>0</v>
          </cell>
        </row>
        <row r="27506">
          <cell r="S27506" t="str">
            <v>MONDAWMIN</v>
          </cell>
          <cell r="AF27506">
            <v>0</v>
          </cell>
          <cell r="AG27506">
            <v>0</v>
          </cell>
          <cell r="AH27506">
            <v>0</v>
          </cell>
          <cell r="AI27506">
            <v>0</v>
          </cell>
          <cell r="AJ27506">
            <v>0</v>
          </cell>
          <cell r="AK27506">
            <v>0</v>
          </cell>
          <cell r="AL27506">
            <v>0</v>
          </cell>
          <cell r="AM27506">
            <v>0</v>
          </cell>
          <cell r="AN27506">
            <v>0</v>
          </cell>
          <cell r="AO27506">
            <v>1</v>
          </cell>
          <cell r="AP27506">
            <v>1</v>
          </cell>
          <cell r="AQ27506">
            <v>1</v>
          </cell>
          <cell r="AR27506">
            <v>1</v>
          </cell>
          <cell r="AS27506">
            <v>1</v>
          </cell>
          <cell r="AT27506" t="b">
            <v>0</v>
          </cell>
          <cell r="AU27506" t="b">
            <v>0</v>
          </cell>
          <cell r="AV27506" t="b">
            <v>0</v>
          </cell>
          <cell r="AW27506" t="b">
            <v>0</v>
          </cell>
        </row>
        <row r="27507">
          <cell r="S27507" t="str">
            <v>MONDAWMIN</v>
          </cell>
          <cell r="AF27507">
            <v>0</v>
          </cell>
          <cell r="AG27507">
            <v>0</v>
          </cell>
          <cell r="AH27507">
            <v>0</v>
          </cell>
          <cell r="AI27507">
            <v>0</v>
          </cell>
          <cell r="AJ27507">
            <v>0</v>
          </cell>
          <cell r="AK27507">
            <v>0</v>
          </cell>
          <cell r="AL27507">
            <v>0</v>
          </cell>
          <cell r="AM27507">
            <v>0</v>
          </cell>
          <cell r="AN27507">
            <v>0</v>
          </cell>
          <cell r="AO27507">
            <v>0</v>
          </cell>
          <cell r="AP27507">
            <v>0</v>
          </cell>
          <cell r="AQ27507">
            <v>0</v>
          </cell>
          <cell r="AR27507">
            <v>0</v>
          </cell>
          <cell r="AS27507">
            <v>1</v>
          </cell>
          <cell r="AT27507" t="b">
            <v>0</v>
          </cell>
          <cell r="AU27507" t="b">
            <v>0</v>
          </cell>
          <cell r="AV27507" t="b">
            <v>0</v>
          </cell>
          <cell r="AW27507" t="b">
            <v>0</v>
          </cell>
        </row>
        <row r="27508">
          <cell r="S27508" t="str">
            <v>MONDAWMIN</v>
          </cell>
          <cell r="AF27508">
            <v>0</v>
          </cell>
          <cell r="AG27508">
            <v>0</v>
          </cell>
          <cell r="AH27508">
            <v>0</v>
          </cell>
          <cell r="AI27508">
            <v>0</v>
          </cell>
          <cell r="AJ27508">
            <v>0</v>
          </cell>
          <cell r="AK27508">
            <v>0</v>
          </cell>
          <cell r="AL27508">
            <v>0</v>
          </cell>
          <cell r="AM27508">
            <v>0</v>
          </cell>
          <cell r="AN27508">
            <v>0</v>
          </cell>
          <cell r="AO27508">
            <v>0</v>
          </cell>
          <cell r="AP27508">
            <v>0</v>
          </cell>
          <cell r="AQ27508">
            <v>0</v>
          </cell>
          <cell r="AR27508">
            <v>1</v>
          </cell>
          <cell r="AS27508">
            <v>1</v>
          </cell>
          <cell r="AT27508" t="b">
            <v>0</v>
          </cell>
          <cell r="AU27508" t="b">
            <v>0</v>
          </cell>
          <cell r="AV27508" t="b">
            <v>0</v>
          </cell>
          <cell r="AW27508" t="b">
            <v>0</v>
          </cell>
        </row>
        <row r="27509">
          <cell r="S27509" t="str">
            <v>MONDAWMIN</v>
          </cell>
          <cell r="AF27509">
            <v>0</v>
          </cell>
          <cell r="AG27509">
            <v>0</v>
          </cell>
          <cell r="AH27509">
            <v>0</v>
          </cell>
          <cell r="AI27509">
            <v>0</v>
          </cell>
          <cell r="AJ27509">
            <v>0</v>
          </cell>
          <cell r="AK27509">
            <v>0</v>
          </cell>
          <cell r="AL27509">
            <v>0</v>
          </cell>
          <cell r="AM27509">
            <v>0</v>
          </cell>
          <cell r="AN27509">
            <v>0</v>
          </cell>
          <cell r="AO27509">
            <v>0</v>
          </cell>
          <cell r="AP27509">
            <v>0</v>
          </cell>
          <cell r="AQ27509">
            <v>0</v>
          </cell>
          <cell r="AR27509">
            <v>0</v>
          </cell>
          <cell r="AS27509">
            <v>0</v>
          </cell>
          <cell r="AT27509" t="b">
            <v>0</v>
          </cell>
          <cell r="AU27509" t="b">
            <v>0</v>
          </cell>
          <cell r="AV27509" t="b">
            <v>0</v>
          </cell>
          <cell r="AW27509" t="b">
            <v>0</v>
          </cell>
        </row>
        <row r="27510">
          <cell r="S27510" t="str">
            <v>MONDAWMIN</v>
          </cell>
          <cell r="AF27510">
            <v>0</v>
          </cell>
          <cell r="AG27510">
            <v>0</v>
          </cell>
          <cell r="AH27510">
            <v>0</v>
          </cell>
          <cell r="AI27510">
            <v>0</v>
          </cell>
          <cell r="AJ27510">
            <v>0</v>
          </cell>
          <cell r="AK27510">
            <v>0</v>
          </cell>
          <cell r="AL27510">
            <v>0</v>
          </cell>
          <cell r="AM27510">
            <v>0</v>
          </cell>
          <cell r="AN27510">
            <v>0</v>
          </cell>
          <cell r="AO27510">
            <v>0</v>
          </cell>
          <cell r="AP27510">
            <v>0</v>
          </cell>
          <cell r="AQ27510">
            <v>0</v>
          </cell>
          <cell r="AR27510">
            <v>0</v>
          </cell>
          <cell r="AS27510">
            <v>1</v>
          </cell>
          <cell r="AT27510" t="b">
            <v>0</v>
          </cell>
          <cell r="AU27510" t="b">
            <v>0</v>
          </cell>
          <cell r="AV27510" t="b">
            <v>0</v>
          </cell>
          <cell r="AW27510" t="b">
            <v>0</v>
          </cell>
        </row>
        <row r="27511">
          <cell r="S27511" t="str">
            <v>PARKVIEW/WOODBROOK</v>
          </cell>
          <cell r="AF27511">
            <v>0</v>
          </cell>
          <cell r="AG27511">
            <v>0</v>
          </cell>
          <cell r="AH27511">
            <v>0</v>
          </cell>
          <cell r="AI27511">
            <v>0</v>
          </cell>
          <cell r="AJ27511">
            <v>0</v>
          </cell>
          <cell r="AK27511">
            <v>0</v>
          </cell>
          <cell r="AL27511">
            <v>0</v>
          </cell>
          <cell r="AM27511">
            <v>0</v>
          </cell>
          <cell r="AN27511">
            <v>0</v>
          </cell>
          <cell r="AO27511">
            <v>0</v>
          </cell>
          <cell r="AP27511">
            <v>1</v>
          </cell>
          <cell r="AQ27511">
            <v>1</v>
          </cell>
          <cell r="AR27511">
            <v>1</v>
          </cell>
          <cell r="AS27511">
            <v>1</v>
          </cell>
          <cell r="AT27511" t="b">
            <v>0</v>
          </cell>
          <cell r="AU27511" t="b">
            <v>0</v>
          </cell>
          <cell r="AV27511" t="b">
            <v>0</v>
          </cell>
          <cell r="AW27511" t="b">
            <v>0</v>
          </cell>
        </row>
        <row r="27512">
          <cell r="S27512" t="str">
            <v>MONDAWMIN</v>
          </cell>
          <cell r="AF27512">
            <v>1</v>
          </cell>
          <cell r="AG27512">
            <v>1</v>
          </cell>
          <cell r="AH27512">
            <v>1</v>
          </cell>
          <cell r="AI27512">
            <v>1</v>
          </cell>
          <cell r="AJ27512">
            <v>1</v>
          </cell>
          <cell r="AK27512">
            <v>1</v>
          </cell>
          <cell r="AL27512">
            <v>1</v>
          </cell>
          <cell r="AM27512">
            <v>1</v>
          </cell>
          <cell r="AN27512">
            <v>1</v>
          </cell>
          <cell r="AO27512">
            <v>1</v>
          </cell>
          <cell r="AP27512">
            <v>1</v>
          </cell>
          <cell r="AQ27512">
            <v>1</v>
          </cell>
          <cell r="AR27512">
            <v>1</v>
          </cell>
          <cell r="AS27512">
            <v>1</v>
          </cell>
          <cell r="AT27512" t="b">
            <v>0</v>
          </cell>
          <cell r="AU27512" t="b">
            <v>0</v>
          </cell>
          <cell r="AV27512" t="b">
            <v>0</v>
          </cell>
          <cell r="AW27512" t="b">
            <v>0</v>
          </cell>
        </row>
        <row r="27513">
          <cell r="S27513" t="str">
            <v>MONDAWMIN</v>
          </cell>
          <cell r="AF27513">
            <v>0</v>
          </cell>
          <cell r="AG27513">
            <v>0</v>
          </cell>
          <cell r="AH27513">
            <v>0</v>
          </cell>
          <cell r="AI27513">
            <v>0</v>
          </cell>
          <cell r="AJ27513">
            <v>0</v>
          </cell>
          <cell r="AK27513">
            <v>0</v>
          </cell>
          <cell r="AL27513">
            <v>0</v>
          </cell>
          <cell r="AM27513">
            <v>0</v>
          </cell>
          <cell r="AN27513">
            <v>0</v>
          </cell>
          <cell r="AO27513">
            <v>0</v>
          </cell>
          <cell r="AP27513">
            <v>0</v>
          </cell>
          <cell r="AQ27513">
            <v>0</v>
          </cell>
          <cell r="AR27513">
            <v>0</v>
          </cell>
          <cell r="AS27513">
            <v>1</v>
          </cell>
          <cell r="AT27513" t="b">
            <v>0</v>
          </cell>
          <cell r="AU27513" t="b">
            <v>0</v>
          </cell>
          <cell r="AV27513" t="b">
            <v>0</v>
          </cell>
          <cell r="AW27513" t="b">
            <v>0</v>
          </cell>
        </row>
        <row r="27514">
          <cell r="S27514" t="str">
            <v>PENN NORTH</v>
          </cell>
          <cell r="AF27514">
            <v>1</v>
          </cell>
          <cell r="AG27514">
            <v>1</v>
          </cell>
          <cell r="AH27514">
            <v>1</v>
          </cell>
          <cell r="AI27514">
            <v>1</v>
          </cell>
          <cell r="AJ27514">
            <v>1</v>
          </cell>
          <cell r="AK27514">
            <v>1</v>
          </cell>
          <cell r="AL27514">
            <v>1</v>
          </cell>
          <cell r="AM27514">
            <v>1</v>
          </cell>
          <cell r="AN27514">
            <v>1</v>
          </cell>
          <cell r="AO27514">
            <v>1</v>
          </cell>
          <cell r="AP27514">
            <v>1</v>
          </cell>
          <cell r="AQ27514">
            <v>1</v>
          </cell>
          <cell r="AR27514">
            <v>1</v>
          </cell>
          <cell r="AS27514">
            <v>1</v>
          </cell>
          <cell r="AT27514" t="b">
            <v>0</v>
          </cell>
          <cell r="AU27514" t="b">
            <v>0</v>
          </cell>
          <cell r="AV27514" t="b">
            <v>0</v>
          </cell>
          <cell r="AW27514" t="b">
            <v>0</v>
          </cell>
        </row>
        <row r="27515">
          <cell r="S27515" t="str">
            <v>PENN NORTH</v>
          </cell>
          <cell r="AF27515">
            <v>0</v>
          </cell>
          <cell r="AG27515">
            <v>0</v>
          </cell>
          <cell r="AH27515">
            <v>0</v>
          </cell>
          <cell r="AI27515">
            <v>0</v>
          </cell>
          <cell r="AJ27515">
            <v>0</v>
          </cell>
          <cell r="AK27515">
            <v>0</v>
          </cell>
          <cell r="AL27515">
            <v>0</v>
          </cell>
          <cell r="AM27515">
            <v>0</v>
          </cell>
          <cell r="AN27515">
            <v>0</v>
          </cell>
          <cell r="AO27515">
            <v>0</v>
          </cell>
          <cell r="AP27515">
            <v>0</v>
          </cell>
          <cell r="AQ27515">
            <v>0</v>
          </cell>
          <cell r="AR27515">
            <v>1</v>
          </cell>
          <cell r="AS27515">
            <v>1</v>
          </cell>
          <cell r="AT27515" t="b">
            <v>0</v>
          </cell>
          <cell r="AU27515" t="b">
            <v>0</v>
          </cell>
          <cell r="AV27515" t="b">
            <v>0</v>
          </cell>
          <cell r="AW27515" t="b">
            <v>0</v>
          </cell>
        </row>
        <row r="27516">
          <cell r="S27516" t="str">
            <v>PENN NORTH</v>
          </cell>
          <cell r="AF27516">
            <v>0</v>
          </cell>
          <cell r="AG27516">
            <v>0</v>
          </cell>
          <cell r="AH27516">
            <v>0</v>
          </cell>
          <cell r="AI27516">
            <v>0</v>
          </cell>
          <cell r="AJ27516">
            <v>0</v>
          </cell>
          <cell r="AK27516">
            <v>0</v>
          </cell>
          <cell r="AL27516">
            <v>0</v>
          </cell>
          <cell r="AM27516">
            <v>0</v>
          </cell>
          <cell r="AN27516">
            <v>0</v>
          </cell>
          <cell r="AO27516">
            <v>0</v>
          </cell>
          <cell r="AP27516">
            <v>0</v>
          </cell>
          <cell r="AQ27516">
            <v>0</v>
          </cell>
          <cell r="AR27516">
            <v>0</v>
          </cell>
          <cell r="AS27516">
            <v>1</v>
          </cell>
          <cell r="AT27516" t="b">
            <v>0</v>
          </cell>
          <cell r="AU27516" t="b">
            <v>0</v>
          </cell>
          <cell r="AV27516" t="b">
            <v>0</v>
          </cell>
          <cell r="AW27516" t="b">
            <v>0</v>
          </cell>
        </row>
        <row r="27517">
          <cell r="S27517" t="str">
            <v>PENN NORTH</v>
          </cell>
          <cell r="AF27517">
            <v>0</v>
          </cell>
          <cell r="AG27517">
            <v>0</v>
          </cell>
          <cell r="AH27517">
            <v>0</v>
          </cell>
          <cell r="AI27517">
            <v>1</v>
          </cell>
          <cell r="AJ27517">
            <v>1</v>
          </cell>
          <cell r="AK27517">
            <v>1</v>
          </cell>
          <cell r="AL27517">
            <v>1</v>
          </cell>
          <cell r="AM27517">
            <v>1</v>
          </cell>
          <cell r="AN27517">
            <v>1</v>
          </cell>
          <cell r="AO27517">
            <v>1</v>
          </cell>
          <cell r="AP27517">
            <v>1</v>
          </cell>
          <cell r="AQ27517">
            <v>1</v>
          </cell>
          <cell r="AR27517">
            <v>1</v>
          </cell>
          <cell r="AS27517">
            <v>1</v>
          </cell>
          <cell r="AT27517" t="b">
            <v>0</v>
          </cell>
          <cell r="AU27517" t="b">
            <v>0</v>
          </cell>
          <cell r="AV27517" t="b">
            <v>0</v>
          </cell>
          <cell r="AW27517" t="b">
            <v>0</v>
          </cell>
        </row>
        <row r="27518">
          <cell r="S27518" t="str">
            <v>PENN NORTH</v>
          </cell>
          <cell r="AF27518">
            <v>0</v>
          </cell>
          <cell r="AG27518">
            <v>0</v>
          </cell>
          <cell r="AH27518">
            <v>0</v>
          </cell>
          <cell r="AI27518">
            <v>0</v>
          </cell>
          <cell r="AJ27518">
            <v>0</v>
          </cell>
          <cell r="AK27518">
            <v>0</v>
          </cell>
          <cell r="AL27518">
            <v>0</v>
          </cell>
          <cell r="AM27518">
            <v>0</v>
          </cell>
          <cell r="AN27518">
            <v>0</v>
          </cell>
          <cell r="AO27518">
            <v>0</v>
          </cell>
          <cell r="AP27518">
            <v>0</v>
          </cell>
          <cell r="AQ27518">
            <v>0</v>
          </cell>
          <cell r="AR27518">
            <v>1</v>
          </cell>
          <cell r="AS27518">
            <v>1</v>
          </cell>
          <cell r="AT27518" t="b">
            <v>0</v>
          </cell>
          <cell r="AU27518" t="b">
            <v>0</v>
          </cell>
          <cell r="AV27518" t="b">
            <v>0</v>
          </cell>
          <cell r="AW27518" t="b">
            <v>0</v>
          </cell>
        </row>
        <row r="27519">
          <cell r="S27519" t="str">
            <v>PENN NORTH</v>
          </cell>
          <cell r="AF27519">
            <v>0</v>
          </cell>
          <cell r="AG27519">
            <v>0</v>
          </cell>
          <cell r="AH27519">
            <v>0</v>
          </cell>
          <cell r="AI27519">
            <v>0</v>
          </cell>
          <cell r="AJ27519">
            <v>0</v>
          </cell>
          <cell r="AK27519">
            <v>0</v>
          </cell>
          <cell r="AL27519">
            <v>0</v>
          </cell>
          <cell r="AM27519">
            <v>0</v>
          </cell>
          <cell r="AN27519">
            <v>0</v>
          </cell>
          <cell r="AO27519">
            <v>0</v>
          </cell>
          <cell r="AP27519">
            <v>0</v>
          </cell>
          <cell r="AQ27519">
            <v>1</v>
          </cell>
          <cell r="AR27519">
            <v>1</v>
          </cell>
          <cell r="AS27519">
            <v>1</v>
          </cell>
          <cell r="AT27519" t="b">
            <v>0</v>
          </cell>
          <cell r="AU27519" t="b">
            <v>0</v>
          </cell>
          <cell r="AV27519" t="b">
            <v>0</v>
          </cell>
          <cell r="AW27519" t="b">
            <v>0</v>
          </cell>
        </row>
        <row r="27520">
          <cell r="S27520" t="str">
            <v>ARLINGTON</v>
          </cell>
          <cell r="AF27520">
            <v>0</v>
          </cell>
          <cell r="AG27520">
            <v>0</v>
          </cell>
          <cell r="AH27520">
            <v>0</v>
          </cell>
          <cell r="AI27520">
            <v>0</v>
          </cell>
          <cell r="AJ27520">
            <v>0</v>
          </cell>
          <cell r="AK27520">
            <v>0</v>
          </cell>
          <cell r="AL27520">
            <v>0</v>
          </cell>
          <cell r="AM27520">
            <v>0</v>
          </cell>
          <cell r="AN27520">
            <v>0</v>
          </cell>
          <cell r="AO27520">
            <v>0</v>
          </cell>
          <cell r="AP27520">
            <v>0</v>
          </cell>
          <cell r="AQ27520">
            <v>0</v>
          </cell>
          <cell r="AR27520">
            <v>0</v>
          </cell>
          <cell r="AS27520">
            <v>1</v>
          </cell>
          <cell r="AT27520" t="b">
            <v>0</v>
          </cell>
          <cell r="AU27520" t="b">
            <v>0</v>
          </cell>
          <cell r="AV27520" t="b">
            <v>0</v>
          </cell>
          <cell r="AW27520" t="b">
            <v>0</v>
          </cell>
        </row>
        <row r="27521">
          <cell r="S27521" t="str">
            <v>PIMLICO GOOD NEIGHBORS</v>
          </cell>
          <cell r="AF27521">
            <v>0</v>
          </cell>
          <cell r="AG27521">
            <v>0</v>
          </cell>
          <cell r="AH27521">
            <v>0</v>
          </cell>
          <cell r="AI27521">
            <v>0</v>
          </cell>
          <cell r="AJ27521">
            <v>0</v>
          </cell>
          <cell r="AK27521">
            <v>0</v>
          </cell>
          <cell r="AL27521">
            <v>0</v>
          </cell>
          <cell r="AM27521">
            <v>0</v>
          </cell>
          <cell r="AN27521">
            <v>0</v>
          </cell>
          <cell r="AO27521">
            <v>0</v>
          </cell>
          <cell r="AP27521">
            <v>0</v>
          </cell>
          <cell r="AQ27521">
            <v>0</v>
          </cell>
          <cell r="AR27521">
            <v>1</v>
          </cell>
          <cell r="AS27521">
            <v>1</v>
          </cell>
          <cell r="AT27521" t="b">
            <v>0</v>
          </cell>
          <cell r="AU27521" t="b">
            <v>0</v>
          </cell>
          <cell r="AV27521" t="b">
            <v>0</v>
          </cell>
          <cell r="AW27521" t="b">
            <v>0</v>
          </cell>
        </row>
        <row r="27522">
          <cell r="S27522" t="str">
            <v>CENTRAL PARK HEIGHTS</v>
          </cell>
          <cell r="AF27522">
            <v>0</v>
          </cell>
          <cell r="AG27522">
            <v>0</v>
          </cell>
          <cell r="AH27522">
            <v>0</v>
          </cell>
          <cell r="AI27522">
            <v>0</v>
          </cell>
          <cell r="AJ27522">
            <v>0</v>
          </cell>
          <cell r="AK27522">
            <v>0</v>
          </cell>
          <cell r="AL27522">
            <v>0</v>
          </cell>
          <cell r="AM27522">
            <v>0</v>
          </cell>
          <cell r="AN27522">
            <v>0</v>
          </cell>
          <cell r="AO27522">
            <v>0</v>
          </cell>
          <cell r="AP27522">
            <v>0</v>
          </cell>
          <cell r="AQ27522">
            <v>0</v>
          </cell>
          <cell r="AR27522">
            <v>1</v>
          </cell>
          <cell r="AS27522">
            <v>1</v>
          </cell>
          <cell r="AT27522" t="b">
            <v>0</v>
          </cell>
          <cell r="AU27522" t="b">
            <v>0</v>
          </cell>
          <cell r="AV27522" t="b">
            <v>0</v>
          </cell>
          <cell r="AW27522" t="b">
            <v>0</v>
          </cell>
        </row>
        <row r="27523">
          <cell r="S27523" t="str">
            <v>ELLWOOD PARK/MONUMENT</v>
          </cell>
          <cell r="AF27523">
            <v>0</v>
          </cell>
          <cell r="AG27523">
            <v>0</v>
          </cell>
          <cell r="AH27523">
            <v>0</v>
          </cell>
          <cell r="AI27523">
            <v>0</v>
          </cell>
          <cell r="AJ27523">
            <v>0</v>
          </cell>
          <cell r="AK27523">
            <v>0</v>
          </cell>
          <cell r="AL27523">
            <v>0</v>
          </cell>
          <cell r="AM27523">
            <v>0</v>
          </cell>
          <cell r="AN27523">
            <v>0</v>
          </cell>
          <cell r="AO27523">
            <v>0</v>
          </cell>
          <cell r="AP27523">
            <v>0</v>
          </cell>
          <cell r="AQ27523">
            <v>0</v>
          </cell>
          <cell r="AR27523">
            <v>0</v>
          </cell>
          <cell r="AS27523">
            <v>1</v>
          </cell>
          <cell r="AT27523" t="b">
            <v>0</v>
          </cell>
          <cell r="AU27523" t="b">
            <v>0</v>
          </cell>
          <cell r="AV27523" t="b">
            <v>0</v>
          </cell>
          <cell r="AW27523" t="b">
            <v>0</v>
          </cell>
        </row>
        <row r="27524">
          <cell r="S27524" t="str">
            <v>ELLWOOD PARK/MONUMENT</v>
          </cell>
          <cell r="AF27524">
            <v>0</v>
          </cell>
          <cell r="AG27524">
            <v>0</v>
          </cell>
          <cell r="AH27524">
            <v>0</v>
          </cell>
          <cell r="AI27524">
            <v>0</v>
          </cell>
          <cell r="AJ27524">
            <v>0</v>
          </cell>
          <cell r="AK27524">
            <v>0</v>
          </cell>
          <cell r="AL27524">
            <v>0</v>
          </cell>
          <cell r="AM27524">
            <v>0</v>
          </cell>
          <cell r="AN27524">
            <v>0</v>
          </cell>
          <cell r="AO27524">
            <v>0</v>
          </cell>
          <cell r="AP27524">
            <v>0</v>
          </cell>
          <cell r="AQ27524">
            <v>0</v>
          </cell>
          <cell r="AR27524">
            <v>1</v>
          </cell>
          <cell r="AS27524">
            <v>1</v>
          </cell>
          <cell r="AT27524" t="b">
            <v>0</v>
          </cell>
          <cell r="AU27524" t="b">
            <v>0</v>
          </cell>
          <cell r="AV27524" t="b">
            <v>0</v>
          </cell>
          <cell r="AW27524" t="b">
            <v>0</v>
          </cell>
        </row>
        <row r="27525">
          <cell r="S27525" t="str">
            <v>BALTIMORE HIGHLANDS</v>
          </cell>
          <cell r="AF27525">
            <v>0</v>
          </cell>
          <cell r="AG27525">
            <v>0</v>
          </cell>
          <cell r="AH27525">
            <v>0</v>
          </cell>
          <cell r="AI27525">
            <v>0</v>
          </cell>
          <cell r="AJ27525">
            <v>0</v>
          </cell>
          <cell r="AK27525">
            <v>0</v>
          </cell>
          <cell r="AL27525">
            <v>0</v>
          </cell>
          <cell r="AM27525">
            <v>0</v>
          </cell>
          <cell r="AN27525">
            <v>0</v>
          </cell>
          <cell r="AO27525">
            <v>0</v>
          </cell>
          <cell r="AP27525">
            <v>0</v>
          </cell>
          <cell r="AQ27525">
            <v>0</v>
          </cell>
          <cell r="AR27525">
            <v>0</v>
          </cell>
          <cell r="AS27525">
            <v>0</v>
          </cell>
          <cell r="AT27525" t="b">
            <v>0</v>
          </cell>
          <cell r="AU27525" t="b">
            <v>0</v>
          </cell>
          <cell r="AV27525" t="b">
            <v>0</v>
          </cell>
          <cell r="AW27525" t="b">
            <v>0</v>
          </cell>
        </row>
        <row r="27526">
          <cell r="S27526" t="str">
            <v>BALTIMORE-LINWOOD</v>
          </cell>
          <cell r="AF27526">
            <v>0</v>
          </cell>
          <cell r="AG27526">
            <v>0</v>
          </cell>
          <cell r="AH27526">
            <v>0</v>
          </cell>
          <cell r="AI27526">
            <v>0</v>
          </cell>
          <cell r="AJ27526">
            <v>0</v>
          </cell>
          <cell r="AK27526">
            <v>0</v>
          </cell>
          <cell r="AL27526">
            <v>0</v>
          </cell>
          <cell r="AM27526">
            <v>0</v>
          </cell>
          <cell r="AN27526">
            <v>0</v>
          </cell>
          <cell r="AO27526">
            <v>0</v>
          </cell>
          <cell r="AP27526">
            <v>0</v>
          </cell>
          <cell r="AQ27526">
            <v>0</v>
          </cell>
          <cell r="AR27526">
            <v>1</v>
          </cell>
          <cell r="AS27526">
            <v>1</v>
          </cell>
          <cell r="AT27526" t="b">
            <v>0</v>
          </cell>
          <cell r="AU27526" t="b">
            <v>0</v>
          </cell>
          <cell r="AV27526" t="b">
            <v>0</v>
          </cell>
          <cell r="AW27526" t="b">
            <v>0</v>
          </cell>
        </row>
        <row r="27527">
          <cell r="S27527" t="str">
            <v>SAINT JOSEPHS</v>
          </cell>
          <cell r="AF27527">
            <v>0</v>
          </cell>
          <cell r="AG27527">
            <v>0</v>
          </cell>
          <cell r="AH27527">
            <v>0</v>
          </cell>
          <cell r="AI27527">
            <v>0</v>
          </cell>
          <cell r="AJ27527">
            <v>0</v>
          </cell>
          <cell r="AK27527">
            <v>0</v>
          </cell>
          <cell r="AL27527">
            <v>0</v>
          </cell>
          <cell r="AM27527">
            <v>0</v>
          </cell>
          <cell r="AN27527">
            <v>0</v>
          </cell>
          <cell r="AO27527">
            <v>0</v>
          </cell>
          <cell r="AP27527">
            <v>0</v>
          </cell>
          <cell r="AQ27527">
            <v>0</v>
          </cell>
          <cell r="AR27527">
            <v>0</v>
          </cell>
          <cell r="AS27527">
            <v>0</v>
          </cell>
          <cell r="AT27527" t="b">
            <v>0</v>
          </cell>
          <cell r="AU27527" t="b">
            <v>0</v>
          </cell>
          <cell r="AV27527" t="b">
            <v>0</v>
          </cell>
          <cell r="AW27527" t="b">
            <v>0</v>
          </cell>
        </row>
        <row r="27528">
          <cell r="S27528" t="str">
            <v>GREENSPRING</v>
          </cell>
          <cell r="AF27528">
            <v>0</v>
          </cell>
          <cell r="AG27528">
            <v>0</v>
          </cell>
          <cell r="AH27528">
            <v>0</v>
          </cell>
          <cell r="AI27528">
            <v>0</v>
          </cell>
          <cell r="AJ27528">
            <v>0</v>
          </cell>
          <cell r="AK27528">
            <v>0</v>
          </cell>
          <cell r="AL27528">
            <v>0</v>
          </cell>
          <cell r="AM27528">
            <v>0</v>
          </cell>
          <cell r="AN27528">
            <v>0</v>
          </cell>
          <cell r="AO27528">
            <v>0</v>
          </cell>
          <cell r="AP27528">
            <v>0</v>
          </cell>
          <cell r="AQ27528">
            <v>0</v>
          </cell>
          <cell r="AR27528">
            <v>0</v>
          </cell>
          <cell r="AS27528">
            <v>1</v>
          </cell>
          <cell r="AT27528" t="b">
            <v>0</v>
          </cell>
          <cell r="AU27528" t="b">
            <v>0</v>
          </cell>
          <cell r="AV27528" t="b">
            <v>0</v>
          </cell>
          <cell r="AW27528" t="b">
            <v>0</v>
          </cell>
        </row>
        <row r="27529">
          <cell r="S27529" t="str">
            <v>GREENSPRING</v>
          </cell>
          <cell r="AF27529">
            <v>0</v>
          </cell>
          <cell r="AG27529">
            <v>0</v>
          </cell>
          <cell r="AH27529">
            <v>0</v>
          </cell>
          <cell r="AI27529">
            <v>0</v>
          </cell>
          <cell r="AJ27529">
            <v>0</v>
          </cell>
          <cell r="AK27529">
            <v>0</v>
          </cell>
          <cell r="AL27529">
            <v>0</v>
          </cell>
          <cell r="AM27529">
            <v>0</v>
          </cell>
          <cell r="AN27529">
            <v>0</v>
          </cell>
          <cell r="AO27529">
            <v>0</v>
          </cell>
          <cell r="AP27529">
            <v>0</v>
          </cell>
          <cell r="AQ27529">
            <v>0</v>
          </cell>
          <cell r="AR27529">
            <v>1</v>
          </cell>
          <cell r="AS27529">
            <v>1</v>
          </cell>
          <cell r="AT27529" t="b">
            <v>0</v>
          </cell>
          <cell r="AU27529" t="b">
            <v>0</v>
          </cell>
          <cell r="AV27529" t="b">
            <v>0</v>
          </cell>
          <cell r="AW27529" t="b">
            <v>0</v>
          </cell>
        </row>
        <row r="27530">
          <cell r="S27530" t="str">
            <v>BELAIR-EDISON</v>
          </cell>
          <cell r="AF27530">
            <v>0</v>
          </cell>
          <cell r="AG27530">
            <v>0</v>
          </cell>
          <cell r="AH27530">
            <v>0</v>
          </cell>
          <cell r="AI27530">
            <v>0</v>
          </cell>
          <cell r="AJ27530">
            <v>0</v>
          </cell>
          <cell r="AK27530">
            <v>0</v>
          </cell>
          <cell r="AL27530">
            <v>0</v>
          </cell>
          <cell r="AM27530">
            <v>0</v>
          </cell>
          <cell r="AN27530">
            <v>0</v>
          </cell>
          <cell r="AO27530">
            <v>0</v>
          </cell>
          <cell r="AP27530">
            <v>0</v>
          </cell>
          <cell r="AQ27530">
            <v>0</v>
          </cell>
          <cell r="AR27530">
            <v>0</v>
          </cell>
          <cell r="AS27530">
            <v>0</v>
          </cell>
          <cell r="AT27530" t="b">
            <v>0</v>
          </cell>
          <cell r="AU27530" t="b">
            <v>0</v>
          </cell>
          <cell r="AV27530" t="b">
            <v>0</v>
          </cell>
          <cell r="AW27530" t="b">
            <v>0</v>
          </cell>
        </row>
        <row r="27531">
          <cell r="S27531" t="str">
            <v>WINSTON-GOVANS</v>
          </cell>
          <cell r="AF27531">
            <v>0</v>
          </cell>
          <cell r="AG27531">
            <v>0</v>
          </cell>
          <cell r="AH27531">
            <v>0</v>
          </cell>
          <cell r="AI27531">
            <v>0</v>
          </cell>
          <cell r="AJ27531">
            <v>0</v>
          </cell>
          <cell r="AK27531">
            <v>0</v>
          </cell>
          <cell r="AL27531">
            <v>0</v>
          </cell>
          <cell r="AM27531">
            <v>0</v>
          </cell>
          <cell r="AN27531">
            <v>0</v>
          </cell>
          <cell r="AO27531">
            <v>0</v>
          </cell>
          <cell r="AP27531">
            <v>0</v>
          </cell>
          <cell r="AQ27531">
            <v>0</v>
          </cell>
          <cell r="AR27531">
            <v>1</v>
          </cell>
          <cell r="AS27531">
            <v>1</v>
          </cell>
          <cell r="AT27531" t="b">
            <v>0</v>
          </cell>
          <cell r="AU27531" t="b">
            <v>0</v>
          </cell>
          <cell r="AV27531" t="b">
            <v>0</v>
          </cell>
          <cell r="AW27531" t="b">
            <v>0</v>
          </cell>
        </row>
        <row r="27532">
          <cell r="S27532" t="str">
            <v>BALTIMORE HIGHLANDS</v>
          </cell>
          <cell r="AF27532">
            <v>0</v>
          </cell>
          <cell r="AG27532">
            <v>0</v>
          </cell>
          <cell r="AH27532">
            <v>0</v>
          </cell>
          <cell r="AI27532">
            <v>0</v>
          </cell>
          <cell r="AJ27532">
            <v>0</v>
          </cell>
          <cell r="AK27532">
            <v>0</v>
          </cell>
          <cell r="AL27532">
            <v>0</v>
          </cell>
          <cell r="AM27532">
            <v>0</v>
          </cell>
          <cell r="AN27532">
            <v>0</v>
          </cell>
          <cell r="AO27532">
            <v>0</v>
          </cell>
          <cell r="AP27532">
            <v>0</v>
          </cell>
          <cell r="AQ27532">
            <v>1</v>
          </cell>
          <cell r="AR27532">
            <v>1</v>
          </cell>
          <cell r="AS27532">
            <v>1</v>
          </cell>
          <cell r="AT27532" t="b">
            <v>0</v>
          </cell>
          <cell r="AU27532" t="b">
            <v>0</v>
          </cell>
          <cell r="AV27532" t="b">
            <v>0</v>
          </cell>
          <cell r="AW27532" t="b">
            <v>0</v>
          </cell>
        </row>
        <row r="27533">
          <cell r="S27533" t="str">
            <v>HARLEM PARK</v>
          </cell>
          <cell r="AF27533">
            <v>0</v>
          </cell>
          <cell r="AG27533">
            <v>0</v>
          </cell>
          <cell r="AH27533">
            <v>0</v>
          </cell>
          <cell r="AI27533">
            <v>0</v>
          </cell>
          <cell r="AJ27533">
            <v>0</v>
          </cell>
          <cell r="AK27533">
            <v>0</v>
          </cell>
          <cell r="AL27533">
            <v>0</v>
          </cell>
          <cell r="AM27533">
            <v>0</v>
          </cell>
          <cell r="AN27533">
            <v>0</v>
          </cell>
          <cell r="AO27533">
            <v>0</v>
          </cell>
          <cell r="AP27533">
            <v>1</v>
          </cell>
          <cell r="AQ27533">
            <v>1</v>
          </cell>
          <cell r="AR27533">
            <v>1</v>
          </cell>
          <cell r="AS27533">
            <v>1</v>
          </cell>
          <cell r="AT27533" t="b">
            <v>0</v>
          </cell>
          <cell r="AU27533" t="b">
            <v>0</v>
          </cell>
          <cell r="AV27533" t="b">
            <v>0</v>
          </cell>
          <cell r="AW27533" t="b">
            <v>0</v>
          </cell>
        </row>
        <row r="27534">
          <cell r="S27534" t="str">
            <v>PENROSE/FAYETTE STREET OUTREAC</v>
          </cell>
          <cell r="AF27534">
            <v>0</v>
          </cell>
          <cell r="AG27534">
            <v>0</v>
          </cell>
          <cell r="AH27534">
            <v>0</v>
          </cell>
          <cell r="AI27534">
            <v>0</v>
          </cell>
          <cell r="AJ27534">
            <v>0</v>
          </cell>
          <cell r="AK27534">
            <v>0</v>
          </cell>
          <cell r="AL27534">
            <v>0</v>
          </cell>
          <cell r="AM27534">
            <v>0</v>
          </cell>
          <cell r="AN27534">
            <v>0</v>
          </cell>
          <cell r="AO27534">
            <v>0</v>
          </cell>
          <cell r="AP27534">
            <v>0</v>
          </cell>
          <cell r="AQ27534">
            <v>0</v>
          </cell>
          <cell r="AR27534">
            <v>0</v>
          </cell>
          <cell r="AS27534">
            <v>0</v>
          </cell>
          <cell r="AT27534" t="b">
            <v>0</v>
          </cell>
          <cell r="AU27534" t="b">
            <v>0</v>
          </cell>
          <cell r="AV27534" t="b">
            <v>0</v>
          </cell>
          <cell r="AW27534" t="b">
            <v>0</v>
          </cell>
        </row>
        <row r="27535">
          <cell r="S27535" t="str">
            <v>FRANKLIN SQUARE</v>
          </cell>
          <cell r="AF27535">
            <v>1</v>
          </cell>
          <cell r="AG27535">
            <v>1</v>
          </cell>
          <cell r="AH27535">
            <v>1</v>
          </cell>
          <cell r="AI27535">
            <v>1</v>
          </cell>
          <cell r="AJ27535">
            <v>1</v>
          </cell>
          <cell r="AK27535">
            <v>1</v>
          </cell>
          <cell r="AL27535">
            <v>1</v>
          </cell>
          <cell r="AM27535">
            <v>1</v>
          </cell>
          <cell r="AN27535">
            <v>1</v>
          </cell>
          <cell r="AO27535">
            <v>1</v>
          </cell>
          <cell r="AP27535">
            <v>1</v>
          </cell>
          <cell r="AQ27535">
            <v>1</v>
          </cell>
          <cell r="AR27535">
            <v>1</v>
          </cell>
          <cell r="AS27535">
            <v>1</v>
          </cell>
          <cell r="AT27535" t="b">
            <v>0</v>
          </cell>
          <cell r="AU27535" t="b">
            <v>0</v>
          </cell>
          <cell r="AV27535" t="b">
            <v>0</v>
          </cell>
          <cell r="AW27535" t="b">
            <v>0</v>
          </cell>
        </row>
        <row r="27536">
          <cell r="S27536" t="str">
            <v>BOOTH-BOYD</v>
          </cell>
          <cell r="AF27536">
            <v>0</v>
          </cell>
          <cell r="AG27536">
            <v>0</v>
          </cell>
          <cell r="AH27536">
            <v>0</v>
          </cell>
          <cell r="AI27536">
            <v>0</v>
          </cell>
          <cell r="AJ27536">
            <v>0</v>
          </cell>
          <cell r="AK27536">
            <v>0</v>
          </cell>
          <cell r="AL27536">
            <v>0</v>
          </cell>
          <cell r="AM27536">
            <v>0</v>
          </cell>
          <cell r="AN27536">
            <v>0</v>
          </cell>
          <cell r="AO27536">
            <v>0</v>
          </cell>
          <cell r="AP27536">
            <v>0</v>
          </cell>
          <cell r="AQ27536">
            <v>0</v>
          </cell>
          <cell r="AR27536">
            <v>1</v>
          </cell>
          <cell r="AS27536">
            <v>1</v>
          </cell>
          <cell r="AT27536" t="b">
            <v>0</v>
          </cell>
          <cell r="AU27536" t="b">
            <v>0</v>
          </cell>
          <cell r="AV27536" t="b">
            <v>0</v>
          </cell>
          <cell r="AW27536" t="b">
            <v>0</v>
          </cell>
        </row>
        <row r="27537">
          <cell r="S27537" t="str">
            <v>HOLLINS MARKET</v>
          </cell>
          <cell r="AF27537">
            <v>1</v>
          </cell>
          <cell r="AG27537">
            <v>1</v>
          </cell>
          <cell r="AH27537">
            <v>1</v>
          </cell>
          <cell r="AI27537">
            <v>1</v>
          </cell>
          <cell r="AJ27537">
            <v>1</v>
          </cell>
          <cell r="AK27537">
            <v>1</v>
          </cell>
          <cell r="AL27537">
            <v>1</v>
          </cell>
          <cell r="AM27537">
            <v>1</v>
          </cell>
          <cell r="AN27537">
            <v>1</v>
          </cell>
          <cell r="AO27537">
            <v>1</v>
          </cell>
          <cell r="AP27537">
            <v>1</v>
          </cell>
          <cell r="AQ27537">
            <v>1</v>
          </cell>
          <cell r="AR27537">
            <v>1</v>
          </cell>
          <cell r="AS27537">
            <v>1</v>
          </cell>
          <cell r="AT27537" t="b">
            <v>0</v>
          </cell>
          <cell r="AU27537" t="b">
            <v>0</v>
          </cell>
          <cell r="AV27537" t="b">
            <v>0</v>
          </cell>
          <cell r="AW27537" t="b">
            <v>0</v>
          </cell>
        </row>
        <row r="27538">
          <cell r="S27538" t="str">
            <v>UPTON</v>
          </cell>
          <cell r="AF27538">
            <v>0</v>
          </cell>
          <cell r="AG27538">
            <v>0</v>
          </cell>
          <cell r="AH27538">
            <v>0</v>
          </cell>
          <cell r="AI27538">
            <v>0</v>
          </cell>
          <cell r="AJ27538">
            <v>0</v>
          </cell>
          <cell r="AK27538">
            <v>0</v>
          </cell>
          <cell r="AL27538">
            <v>0</v>
          </cell>
          <cell r="AM27538">
            <v>0</v>
          </cell>
          <cell r="AN27538">
            <v>0</v>
          </cell>
          <cell r="AO27538">
            <v>0</v>
          </cell>
          <cell r="AP27538">
            <v>0</v>
          </cell>
          <cell r="AQ27538">
            <v>1</v>
          </cell>
          <cell r="AR27538">
            <v>1</v>
          </cell>
          <cell r="AS27538">
            <v>1</v>
          </cell>
          <cell r="AT27538" t="b">
            <v>0</v>
          </cell>
          <cell r="AU27538" t="b">
            <v>0</v>
          </cell>
          <cell r="AV27538" t="b">
            <v>0</v>
          </cell>
          <cell r="AW27538" t="b">
            <v>0</v>
          </cell>
        </row>
        <row r="27539">
          <cell r="S27539" t="str">
            <v>WASHINGTON VILLAGE</v>
          </cell>
          <cell r="AF27539">
            <v>0</v>
          </cell>
          <cell r="AG27539">
            <v>0</v>
          </cell>
          <cell r="AH27539">
            <v>0</v>
          </cell>
          <cell r="AI27539">
            <v>0</v>
          </cell>
          <cell r="AJ27539">
            <v>0</v>
          </cell>
          <cell r="AK27539">
            <v>0</v>
          </cell>
          <cell r="AL27539">
            <v>0</v>
          </cell>
          <cell r="AM27539">
            <v>0</v>
          </cell>
          <cell r="AN27539">
            <v>0</v>
          </cell>
          <cell r="AO27539">
            <v>1</v>
          </cell>
          <cell r="AP27539">
            <v>1</v>
          </cell>
          <cell r="AQ27539">
            <v>1</v>
          </cell>
          <cell r="AR27539">
            <v>1</v>
          </cell>
          <cell r="AS27539">
            <v>1</v>
          </cell>
          <cell r="AT27539" t="b">
            <v>0</v>
          </cell>
          <cell r="AU27539" t="b">
            <v>0</v>
          </cell>
          <cell r="AV27539" t="b">
            <v>0</v>
          </cell>
          <cell r="AW27539" t="b">
            <v>0</v>
          </cell>
        </row>
        <row r="27540">
          <cell r="S27540" t="str">
            <v>OLIVER</v>
          </cell>
          <cell r="AF27540">
            <v>0</v>
          </cell>
          <cell r="AG27540">
            <v>0</v>
          </cell>
          <cell r="AH27540">
            <v>0</v>
          </cell>
          <cell r="AI27540">
            <v>0</v>
          </cell>
          <cell r="AJ27540">
            <v>0</v>
          </cell>
          <cell r="AK27540">
            <v>0</v>
          </cell>
          <cell r="AL27540">
            <v>0</v>
          </cell>
          <cell r="AM27540">
            <v>0</v>
          </cell>
          <cell r="AN27540">
            <v>0</v>
          </cell>
          <cell r="AO27540">
            <v>0</v>
          </cell>
          <cell r="AP27540">
            <v>1</v>
          </cell>
          <cell r="AQ27540">
            <v>1</v>
          </cell>
          <cell r="AR27540">
            <v>1</v>
          </cell>
          <cell r="AS27540">
            <v>1</v>
          </cell>
          <cell r="AT27540" t="b">
            <v>0</v>
          </cell>
          <cell r="AU27540" t="b">
            <v>0</v>
          </cell>
          <cell r="AV27540" t="b">
            <v>0</v>
          </cell>
          <cell r="AW27540" t="b">
            <v>0</v>
          </cell>
        </row>
        <row r="27541">
          <cell r="S27541" t="str">
            <v>JOHNSTON SQUARE</v>
          </cell>
          <cell r="AF27541">
            <v>0</v>
          </cell>
          <cell r="AG27541">
            <v>0</v>
          </cell>
          <cell r="AH27541">
            <v>0</v>
          </cell>
          <cell r="AI27541">
            <v>0</v>
          </cell>
          <cell r="AJ27541">
            <v>0</v>
          </cell>
          <cell r="AK27541">
            <v>0</v>
          </cell>
          <cell r="AL27541">
            <v>0</v>
          </cell>
          <cell r="AM27541">
            <v>0</v>
          </cell>
          <cell r="AN27541">
            <v>0</v>
          </cell>
          <cell r="AO27541">
            <v>0</v>
          </cell>
          <cell r="AP27541">
            <v>1</v>
          </cell>
          <cell r="AQ27541">
            <v>1</v>
          </cell>
          <cell r="AR27541">
            <v>1</v>
          </cell>
          <cell r="AS27541">
            <v>1</v>
          </cell>
          <cell r="AT27541" t="b">
            <v>0</v>
          </cell>
          <cell r="AU27541" t="b">
            <v>0</v>
          </cell>
          <cell r="AV27541" t="b">
            <v>0</v>
          </cell>
          <cell r="AW27541" t="b">
            <v>0</v>
          </cell>
        </row>
        <row r="27542">
          <cell r="S27542" t="str">
            <v>BROADWAY EAST</v>
          </cell>
          <cell r="AF27542">
            <v>0</v>
          </cell>
          <cell r="AG27542">
            <v>0</v>
          </cell>
          <cell r="AH27542">
            <v>0</v>
          </cell>
          <cell r="AI27542">
            <v>0</v>
          </cell>
          <cell r="AJ27542">
            <v>0</v>
          </cell>
          <cell r="AK27542">
            <v>0</v>
          </cell>
          <cell r="AL27542">
            <v>0</v>
          </cell>
          <cell r="AM27542">
            <v>0</v>
          </cell>
          <cell r="AN27542">
            <v>0</v>
          </cell>
          <cell r="AO27542">
            <v>1</v>
          </cell>
          <cell r="AP27542">
            <v>1</v>
          </cell>
          <cell r="AQ27542">
            <v>1</v>
          </cell>
          <cell r="AR27542">
            <v>1</v>
          </cell>
          <cell r="AS27542">
            <v>1</v>
          </cell>
          <cell r="AT27542" t="b">
            <v>0</v>
          </cell>
          <cell r="AU27542" t="b">
            <v>0</v>
          </cell>
          <cell r="AV27542" t="b">
            <v>0</v>
          </cell>
          <cell r="AW27542" t="b">
            <v>0</v>
          </cell>
        </row>
        <row r="27543">
          <cell r="S27543" t="str">
            <v>BROADWAY EAST</v>
          </cell>
          <cell r="AF27543">
            <v>0</v>
          </cell>
          <cell r="AG27543">
            <v>0</v>
          </cell>
          <cell r="AH27543">
            <v>0</v>
          </cell>
          <cell r="AI27543">
            <v>0</v>
          </cell>
          <cell r="AJ27543">
            <v>0</v>
          </cell>
          <cell r="AK27543">
            <v>0</v>
          </cell>
          <cell r="AL27543">
            <v>0</v>
          </cell>
          <cell r="AM27543">
            <v>0</v>
          </cell>
          <cell r="AN27543">
            <v>0</v>
          </cell>
          <cell r="AO27543">
            <v>0</v>
          </cell>
          <cell r="AP27543">
            <v>0</v>
          </cell>
          <cell r="AQ27543">
            <v>0</v>
          </cell>
          <cell r="AR27543">
            <v>0</v>
          </cell>
          <cell r="AS27543">
            <v>0</v>
          </cell>
          <cell r="AT27543" t="b">
            <v>0</v>
          </cell>
          <cell r="AU27543" t="b">
            <v>0</v>
          </cell>
          <cell r="AV27543" t="b">
            <v>0</v>
          </cell>
          <cell r="AW27543" t="b">
            <v>0</v>
          </cell>
        </row>
        <row r="27544">
          <cell r="S27544" t="str">
            <v>BROADWAY EAST</v>
          </cell>
          <cell r="AF27544">
            <v>0</v>
          </cell>
          <cell r="AG27544">
            <v>0</v>
          </cell>
          <cell r="AH27544">
            <v>0</v>
          </cell>
          <cell r="AI27544">
            <v>0</v>
          </cell>
          <cell r="AJ27544">
            <v>0</v>
          </cell>
          <cell r="AK27544">
            <v>0</v>
          </cell>
          <cell r="AL27544">
            <v>0</v>
          </cell>
          <cell r="AM27544">
            <v>0</v>
          </cell>
          <cell r="AN27544">
            <v>0</v>
          </cell>
          <cell r="AO27544">
            <v>1</v>
          </cell>
          <cell r="AP27544">
            <v>1</v>
          </cell>
          <cell r="AQ27544">
            <v>1</v>
          </cell>
          <cell r="AR27544">
            <v>1</v>
          </cell>
          <cell r="AS27544">
            <v>1</v>
          </cell>
          <cell r="AT27544" t="b">
            <v>0</v>
          </cell>
          <cell r="AU27544" t="b">
            <v>0</v>
          </cell>
          <cell r="AV27544" t="b">
            <v>0</v>
          </cell>
          <cell r="AW27544" t="b">
            <v>0</v>
          </cell>
        </row>
        <row r="27545">
          <cell r="S27545" t="str">
            <v>BROADWAY EAST</v>
          </cell>
          <cell r="AF27545">
            <v>0</v>
          </cell>
          <cell r="AG27545">
            <v>0</v>
          </cell>
          <cell r="AH27545">
            <v>0</v>
          </cell>
          <cell r="AI27545">
            <v>0</v>
          </cell>
          <cell r="AJ27545">
            <v>0</v>
          </cell>
          <cell r="AK27545">
            <v>0</v>
          </cell>
          <cell r="AL27545">
            <v>0</v>
          </cell>
          <cell r="AM27545">
            <v>0</v>
          </cell>
          <cell r="AN27545">
            <v>0</v>
          </cell>
          <cell r="AO27545">
            <v>0</v>
          </cell>
          <cell r="AP27545">
            <v>0</v>
          </cell>
          <cell r="AQ27545">
            <v>0</v>
          </cell>
          <cell r="AR27545">
            <v>1</v>
          </cell>
          <cell r="AS27545">
            <v>1</v>
          </cell>
          <cell r="AT27545" t="b">
            <v>0</v>
          </cell>
          <cell r="AU27545" t="b">
            <v>0</v>
          </cell>
          <cell r="AV27545" t="b">
            <v>0</v>
          </cell>
          <cell r="AW27545" t="b">
            <v>0</v>
          </cell>
        </row>
        <row r="27546">
          <cell r="S27546" t="str">
            <v>BROADWAY EAST</v>
          </cell>
          <cell r="AF27546">
            <v>0</v>
          </cell>
          <cell r="AG27546">
            <v>0</v>
          </cell>
          <cell r="AH27546">
            <v>0</v>
          </cell>
          <cell r="AI27546">
            <v>0</v>
          </cell>
          <cell r="AJ27546">
            <v>0</v>
          </cell>
          <cell r="AK27546">
            <v>0</v>
          </cell>
          <cell r="AL27546">
            <v>0</v>
          </cell>
          <cell r="AM27546">
            <v>0</v>
          </cell>
          <cell r="AN27546">
            <v>0</v>
          </cell>
          <cell r="AO27546">
            <v>0</v>
          </cell>
          <cell r="AP27546">
            <v>0</v>
          </cell>
          <cell r="AQ27546">
            <v>0</v>
          </cell>
          <cell r="AR27546">
            <v>0</v>
          </cell>
          <cell r="AS27546">
            <v>0</v>
          </cell>
          <cell r="AT27546" t="b">
            <v>0</v>
          </cell>
          <cell r="AU27546" t="b">
            <v>0</v>
          </cell>
          <cell r="AV27546" t="b">
            <v>0</v>
          </cell>
          <cell r="AW27546" t="b">
            <v>0</v>
          </cell>
        </row>
        <row r="27547">
          <cell r="S27547" t="str">
            <v>BEREA</v>
          </cell>
          <cell r="AF27547">
            <v>0</v>
          </cell>
          <cell r="AG27547">
            <v>0</v>
          </cell>
          <cell r="AH27547">
            <v>0</v>
          </cell>
          <cell r="AI27547">
            <v>0</v>
          </cell>
          <cell r="AJ27547">
            <v>0</v>
          </cell>
          <cell r="AK27547">
            <v>0</v>
          </cell>
          <cell r="AL27547">
            <v>0</v>
          </cell>
          <cell r="AM27547">
            <v>0</v>
          </cell>
          <cell r="AN27547">
            <v>0</v>
          </cell>
          <cell r="AO27547">
            <v>0</v>
          </cell>
          <cell r="AP27547">
            <v>0</v>
          </cell>
          <cell r="AQ27547">
            <v>0</v>
          </cell>
          <cell r="AR27547">
            <v>1</v>
          </cell>
          <cell r="AS27547">
            <v>1</v>
          </cell>
          <cell r="AT27547" t="b">
            <v>0</v>
          </cell>
          <cell r="AU27547" t="b">
            <v>0</v>
          </cell>
          <cell r="AV27547" t="b">
            <v>0</v>
          </cell>
          <cell r="AW27547" t="b">
            <v>0</v>
          </cell>
        </row>
        <row r="27548">
          <cell r="S27548" t="str">
            <v>MIDDLE EAST</v>
          </cell>
          <cell r="AF27548">
            <v>0</v>
          </cell>
          <cell r="AG27548">
            <v>0</v>
          </cell>
          <cell r="AH27548">
            <v>0</v>
          </cell>
          <cell r="AI27548">
            <v>0</v>
          </cell>
          <cell r="AJ27548">
            <v>0</v>
          </cell>
          <cell r="AK27548">
            <v>0</v>
          </cell>
          <cell r="AL27548">
            <v>0</v>
          </cell>
          <cell r="AM27548">
            <v>0</v>
          </cell>
          <cell r="AN27548">
            <v>0</v>
          </cell>
          <cell r="AO27548">
            <v>0</v>
          </cell>
          <cell r="AP27548">
            <v>0</v>
          </cell>
          <cell r="AQ27548">
            <v>0</v>
          </cell>
          <cell r="AR27548">
            <v>0</v>
          </cell>
          <cell r="AS27548">
            <v>1</v>
          </cell>
          <cell r="AT27548" t="b">
            <v>0</v>
          </cell>
          <cell r="AU27548" t="b">
            <v>0</v>
          </cell>
          <cell r="AV27548" t="b">
            <v>0</v>
          </cell>
          <cell r="AW27548" t="b">
            <v>0</v>
          </cell>
        </row>
        <row r="27549">
          <cell r="S27549" t="str">
            <v>BIDDLE STREET</v>
          </cell>
          <cell r="AF27549">
            <v>0</v>
          </cell>
          <cell r="AG27549">
            <v>0</v>
          </cell>
          <cell r="AH27549">
            <v>0</v>
          </cell>
          <cell r="AI27549">
            <v>0</v>
          </cell>
          <cell r="AJ27549">
            <v>0</v>
          </cell>
          <cell r="AK27549">
            <v>0</v>
          </cell>
          <cell r="AL27549">
            <v>0</v>
          </cell>
          <cell r="AM27549">
            <v>0</v>
          </cell>
          <cell r="AN27549">
            <v>0</v>
          </cell>
          <cell r="AO27549">
            <v>0</v>
          </cell>
          <cell r="AP27549">
            <v>0</v>
          </cell>
          <cell r="AQ27549">
            <v>0</v>
          </cell>
          <cell r="AR27549">
            <v>0</v>
          </cell>
          <cell r="AS27549">
            <v>1</v>
          </cell>
          <cell r="AT27549" t="b">
            <v>0</v>
          </cell>
          <cell r="AU27549" t="b">
            <v>0</v>
          </cell>
          <cell r="AV27549" t="b">
            <v>0</v>
          </cell>
          <cell r="AW27549" t="b">
            <v>0</v>
          </cell>
        </row>
        <row r="27550">
          <cell r="S27550" t="str">
            <v>MCELDERRY PARK</v>
          </cell>
          <cell r="AF27550">
            <v>0</v>
          </cell>
          <cell r="AG27550">
            <v>0</v>
          </cell>
          <cell r="AH27550">
            <v>0</v>
          </cell>
          <cell r="AI27550">
            <v>0</v>
          </cell>
          <cell r="AJ27550">
            <v>0</v>
          </cell>
          <cell r="AK27550">
            <v>0</v>
          </cell>
          <cell r="AL27550">
            <v>0</v>
          </cell>
          <cell r="AM27550">
            <v>0</v>
          </cell>
          <cell r="AN27550">
            <v>0</v>
          </cell>
          <cell r="AO27550">
            <v>0</v>
          </cell>
          <cell r="AP27550">
            <v>0</v>
          </cell>
          <cell r="AQ27550">
            <v>0</v>
          </cell>
          <cell r="AR27550">
            <v>1</v>
          </cell>
          <cell r="AS27550">
            <v>1</v>
          </cell>
          <cell r="AT27550" t="b">
            <v>0</v>
          </cell>
          <cell r="AU27550" t="b">
            <v>0</v>
          </cell>
          <cell r="AV27550" t="b">
            <v>0</v>
          </cell>
          <cell r="AW27550" t="b">
            <v>0</v>
          </cell>
        </row>
        <row r="27551">
          <cell r="S27551" t="str">
            <v>MCELDERRY PARK</v>
          </cell>
          <cell r="AF27551">
            <v>0</v>
          </cell>
          <cell r="AG27551">
            <v>0</v>
          </cell>
          <cell r="AH27551">
            <v>0</v>
          </cell>
          <cell r="AI27551">
            <v>0</v>
          </cell>
          <cell r="AJ27551">
            <v>0</v>
          </cell>
          <cell r="AK27551">
            <v>0</v>
          </cell>
          <cell r="AL27551">
            <v>0</v>
          </cell>
          <cell r="AM27551">
            <v>0</v>
          </cell>
          <cell r="AN27551">
            <v>0</v>
          </cell>
          <cell r="AO27551">
            <v>0</v>
          </cell>
          <cell r="AP27551">
            <v>1</v>
          </cell>
          <cell r="AQ27551">
            <v>1</v>
          </cell>
          <cell r="AR27551">
            <v>1</v>
          </cell>
          <cell r="AS27551">
            <v>1</v>
          </cell>
          <cell r="AT27551" t="b">
            <v>0</v>
          </cell>
          <cell r="AU27551" t="b">
            <v>0</v>
          </cell>
          <cell r="AV27551" t="b">
            <v>0</v>
          </cell>
          <cell r="AW27551" t="b">
            <v>0</v>
          </cell>
        </row>
        <row r="27552">
          <cell r="S27552" t="str">
            <v>MCELDERRY PARK</v>
          </cell>
          <cell r="AF27552">
            <v>0</v>
          </cell>
          <cell r="AG27552">
            <v>0</v>
          </cell>
          <cell r="AH27552">
            <v>0</v>
          </cell>
          <cell r="AI27552">
            <v>0</v>
          </cell>
          <cell r="AJ27552">
            <v>0</v>
          </cell>
          <cell r="AK27552">
            <v>0</v>
          </cell>
          <cell r="AL27552">
            <v>0</v>
          </cell>
          <cell r="AM27552">
            <v>0</v>
          </cell>
          <cell r="AN27552">
            <v>0</v>
          </cell>
          <cell r="AO27552">
            <v>0</v>
          </cell>
          <cell r="AP27552">
            <v>0</v>
          </cell>
          <cell r="AQ27552">
            <v>0</v>
          </cell>
          <cell r="AR27552">
            <v>0</v>
          </cell>
          <cell r="AS27552">
            <v>1</v>
          </cell>
          <cell r="AT27552" t="b">
            <v>0</v>
          </cell>
          <cell r="AU27552" t="b">
            <v>0</v>
          </cell>
          <cell r="AV27552" t="b">
            <v>0</v>
          </cell>
          <cell r="AW27552" t="b">
            <v>0</v>
          </cell>
        </row>
        <row r="27553">
          <cell r="S27553" t="str">
            <v>MIDDLE EAST</v>
          </cell>
          <cell r="AF27553">
            <v>0</v>
          </cell>
          <cell r="AG27553">
            <v>0</v>
          </cell>
          <cell r="AH27553">
            <v>0</v>
          </cell>
          <cell r="AI27553">
            <v>0</v>
          </cell>
          <cell r="AJ27553">
            <v>0</v>
          </cell>
          <cell r="AK27553">
            <v>0</v>
          </cell>
          <cell r="AL27553">
            <v>0</v>
          </cell>
          <cell r="AM27553">
            <v>0</v>
          </cell>
          <cell r="AN27553">
            <v>0</v>
          </cell>
          <cell r="AO27553">
            <v>0</v>
          </cell>
          <cell r="AP27553">
            <v>0</v>
          </cell>
          <cell r="AQ27553">
            <v>0</v>
          </cell>
          <cell r="AR27553">
            <v>0</v>
          </cell>
          <cell r="AS27553">
            <v>0</v>
          </cell>
          <cell r="AT27553" t="b">
            <v>0</v>
          </cell>
          <cell r="AU27553" t="b">
            <v>0</v>
          </cell>
          <cell r="AV27553" t="b">
            <v>0</v>
          </cell>
          <cell r="AW27553" t="b">
            <v>0</v>
          </cell>
        </row>
        <row r="27554">
          <cell r="S27554" t="str">
            <v>MCELDERRY PARK</v>
          </cell>
          <cell r="AF27554">
            <v>0</v>
          </cell>
          <cell r="AG27554">
            <v>0</v>
          </cell>
          <cell r="AH27554">
            <v>0</v>
          </cell>
          <cell r="AI27554">
            <v>0</v>
          </cell>
          <cell r="AJ27554">
            <v>0</v>
          </cell>
          <cell r="AK27554">
            <v>0</v>
          </cell>
          <cell r="AL27554">
            <v>0</v>
          </cell>
          <cell r="AM27554">
            <v>0</v>
          </cell>
          <cell r="AN27554">
            <v>0</v>
          </cell>
          <cell r="AO27554">
            <v>0</v>
          </cell>
          <cell r="AP27554">
            <v>0</v>
          </cell>
          <cell r="AQ27554">
            <v>0</v>
          </cell>
          <cell r="AR27554">
            <v>0</v>
          </cell>
          <cell r="AS27554">
            <v>0</v>
          </cell>
          <cell r="AT27554" t="b">
            <v>0</v>
          </cell>
          <cell r="AU27554" t="b">
            <v>0</v>
          </cell>
          <cell r="AV27554" t="b">
            <v>0</v>
          </cell>
          <cell r="AW27554" t="b">
            <v>0</v>
          </cell>
        </row>
        <row r="27555">
          <cell r="S27555" t="str">
            <v>ELLWOOD PARK/MONUMENT</v>
          </cell>
          <cell r="AF27555">
            <v>0</v>
          </cell>
          <cell r="AG27555">
            <v>0</v>
          </cell>
          <cell r="AH27555">
            <v>0</v>
          </cell>
          <cell r="AI27555">
            <v>0</v>
          </cell>
          <cell r="AJ27555">
            <v>0</v>
          </cell>
          <cell r="AK27555">
            <v>0</v>
          </cell>
          <cell r="AL27555">
            <v>0</v>
          </cell>
          <cell r="AM27555">
            <v>0</v>
          </cell>
          <cell r="AN27555">
            <v>0</v>
          </cell>
          <cell r="AO27555">
            <v>0</v>
          </cell>
          <cell r="AP27555">
            <v>0</v>
          </cell>
          <cell r="AQ27555">
            <v>0</v>
          </cell>
          <cell r="AR27555">
            <v>0</v>
          </cell>
          <cell r="AS27555">
            <v>1</v>
          </cell>
          <cell r="AT27555" t="b">
            <v>0</v>
          </cell>
          <cell r="AU27555" t="b">
            <v>0</v>
          </cell>
          <cell r="AV27555" t="b">
            <v>0</v>
          </cell>
          <cell r="AW27555" t="b">
            <v>0</v>
          </cell>
        </row>
        <row r="27556">
          <cell r="S27556" t="str">
            <v>ELLWOOD PARK/MONUMENT</v>
          </cell>
          <cell r="AF27556">
            <v>0</v>
          </cell>
          <cell r="AG27556">
            <v>0</v>
          </cell>
          <cell r="AH27556">
            <v>0</v>
          </cell>
          <cell r="AI27556">
            <v>0</v>
          </cell>
          <cell r="AJ27556">
            <v>0</v>
          </cell>
          <cell r="AK27556">
            <v>0</v>
          </cell>
          <cell r="AL27556">
            <v>0</v>
          </cell>
          <cell r="AM27556">
            <v>0</v>
          </cell>
          <cell r="AN27556">
            <v>0</v>
          </cell>
          <cell r="AO27556">
            <v>0</v>
          </cell>
          <cell r="AP27556">
            <v>0</v>
          </cell>
          <cell r="AQ27556">
            <v>0</v>
          </cell>
          <cell r="AR27556">
            <v>0</v>
          </cell>
          <cell r="AS27556">
            <v>1</v>
          </cell>
          <cell r="AT27556" t="b">
            <v>0</v>
          </cell>
          <cell r="AU27556" t="b">
            <v>0</v>
          </cell>
          <cell r="AV27556" t="b">
            <v>0</v>
          </cell>
          <cell r="AW27556" t="b">
            <v>0</v>
          </cell>
        </row>
        <row r="27557">
          <cell r="S27557" t="str">
            <v>ELLWOOD PARK/MONUMENT</v>
          </cell>
          <cell r="AF27557">
            <v>0</v>
          </cell>
          <cell r="AG27557">
            <v>0</v>
          </cell>
          <cell r="AH27557">
            <v>0</v>
          </cell>
          <cell r="AI27557">
            <v>0</v>
          </cell>
          <cell r="AJ27557">
            <v>0</v>
          </cell>
          <cell r="AK27557">
            <v>0</v>
          </cell>
          <cell r="AL27557">
            <v>0</v>
          </cell>
          <cell r="AM27557">
            <v>0</v>
          </cell>
          <cell r="AN27557">
            <v>0</v>
          </cell>
          <cell r="AO27557">
            <v>0</v>
          </cell>
          <cell r="AP27557">
            <v>0</v>
          </cell>
          <cell r="AQ27557">
            <v>0</v>
          </cell>
          <cell r="AR27557">
            <v>0</v>
          </cell>
          <cell r="AS27557">
            <v>0</v>
          </cell>
          <cell r="AT27557" t="b">
            <v>0</v>
          </cell>
          <cell r="AU27557" t="b">
            <v>0</v>
          </cell>
          <cell r="AV27557" t="b">
            <v>0</v>
          </cell>
          <cell r="AW27557" t="b">
            <v>0</v>
          </cell>
        </row>
        <row r="27558">
          <cell r="S27558" t="str">
            <v>PENROSE/FAYETTE STREET OUTREAC</v>
          </cell>
          <cell r="AF27558">
            <v>0</v>
          </cell>
          <cell r="AG27558">
            <v>0</v>
          </cell>
          <cell r="AH27558">
            <v>0</v>
          </cell>
          <cell r="AI27558">
            <v>0</v>
          </cell>
          <cell r="AJ27558">
            <v>1</v>
          </cell>
          <cell r="AK27558">
            <v>1</v>
          </cell>
          <cell r="AL27558">
            <v>1</v>
          </cell>
          <cell r="AM27558">
            <v>1</v>
          </cell>
          <cell r="AN27558">
            <v>1</v>
          </cell>
          <cell r="AO27558">
            <v>1</v>
          </cell>
          <cell r="AP27558">
            <v>1</v>
          </cell>
          <cell r="AQ27558">
            <v>1</v>
          </cell>
          <cell r="AR27558">
            <v>1</v>
          </cell>
          <cell r="AS27558">
            <v>1</v>
          </cell>
          <cell r="AT27558" t="b">
            <v>0</v>
          </cell>
          <cell r="AU27558" t="b">
            <v>0</v>
          </cell>
          <cell r="AV27558" t="b">
            <v>0</v>
          </cell>
          <cell r="AW27558" t="b">
            <v>0</v>
          </cell>
        </row>
        <row r="27559">
          <cell r="S27559" t="str">
            <v>ALLENDALE</v>
          </cell>
          <cell r="AF27559">
            <v>0</v>
          </cell>
          <cell r="AG27559">
            <v>0</v>
          </cell>
          <cell r="AH27559">
            <v>0</v>
          </cell>
          <cell r="AI27559">
            <v>0</v>
          </cell>
          <cell r="AJ27559">
            <v>0</v>
          </cell>
          <cell r="AK27559">
            <v>0</v>
          </cell>
          <cell r="AL27559">
            <v>0</v>
          </cell>
          <cell r="AM27559">
            <v>0</v>
          </cell>
          <cell r="AN27559">
            <v>0</v>
          </cell>
          <cell r="AO27559">
            <v>0</v>
          </cell>
          <cell r="AP27559">
            <v>0</v>
          </cell>
          <cell r="AQ27559">
            <v>0</v>
          </cell>
          <cell r="AR27559">
            <v>0</v>
          </cell>
          <cell r="AS27559">
            <v>1</v>
          </cell>
          <cell r="AT27559" t="b">
            <v>0</v>
          </cell>
          <cell r="AU27559" t="b">
            <v>0</v>
          </cell>
          <cell r="AV27559" t="b">
            <v>0</v>
          </cell>
          <cell r="AW27559" t="b">
            <v>0</v>
          </cell>
        </row>
        <row r="27560">
          <cell r="S27560" t="str">
            <v>EASTERWOOD</v>
          </cell>
          <cell r="AF27560">
            <v>0</v>
          </cell>
          <cell r="AG27560">
            <v>0</v>
          </cell>
          <cell r="AH27560">
            <v>0</v>
          </cell>
          <cell r="AI27560">
            <v>0</v>
          </cell>
          <cell r="AJ27560">
            <v>0</v>
          </cell>
          <cell r="AK27560">
            <v>0</v>
          </cell>
          <cell r="AL27560">
            <v>0</v>
          </cell>
          <cell r="AM27560">
            <v>0</v>
          </cell>
          <cell r="AN27560">
            <v>0</v>
          </cell>
          <cell r="AO27560">
            <v>0</v>
          </cell>
          <cell r="AP27560">
            <v>0</v>
          </cell>
          <cell r="AQ27560">
            <v>0</v>
          </cell>
          <cell r="AR27560">
            <v>1</v>
          </cell>
          <cell r="AS27560">
            <v>1</v>
          </cell>
          <cell r="AT27560" t="b">
            <v>0</v>
          </cell>
          <cell r="AU27560" t="b">
            <v>0</v>
          </cell>
          <cell r="AV27560" t="b">
            <v>0</v>
          </cell>
          <cell r="AW27560" t="b">
            <v>0</v>
          </cell>
        </row>
        <row r="27561">
          <cell r="S27561" t="str">
            <v>MOSHER</v>
          </cell>
          <cell r="AF27561">
            <v>0</v>
          </cell>
          <cell r="AG27561">
            <v>0</v>
          </cell>
          <cell r="AH27561">
            <v>0</v>
          </cell>
          <cell r="AI27561">
            <v>0</v>
          </cell>
          <cell r="AJ27561">
            <v>0</v>
          </cell>
          <cell r="AK27561">
            <v>0</v>
          </cell>
          <cell r="AL27561">
            <v>0</v>
          </cell>
          <cell r="AM27561">
            <v>0</v>
          </cell>
          <cell r="AN27561">
            <v>0</v>
          </cell>
          <cell r="AO27561">
            <v>0</v>
          </cell>
          <cell r="AP27561">
            <v>0</v>
          </cell>
          <cell r="AQ27561">
            <v>0</v>
          </cell>
          <cell r="AR27561">
            <v>0</v>
          </cell>
          <cell r="AS27561">
            <v>0</v>
          </cell>
          <cell r="AT27561" t="b">
            <v>0</v>
          </cell>
          <cell r="AU27561" t="b">
            <v>0</v>
          </cell>
          <cell r="AV27561" t="b">
            <v>0</v>
          </cell>
          <cell r="AW27561" t="b">
            <v>0</v>
          </cell>
        </row>
        <row r="27562">
          <cell r="S27562" t="str">
            <v>MONDAWMIN</v>
          </cell>
          <cell r="AF27562">
            <v>0</v>
          </cell>
          <cell r="AG27562">
            <v>0</v>
          </cell>
          <cell r="AH27562">
            <v>0</v>
          </cell>
          <cell r="AI27562">
            <v>0</v>
          </cell>
          <cell r="AJ27562">
            <v>0</v>
          </cell>
          <cell r="AK27562">
            <v>0</v>
          </cell>
          <cell r="AL27562">
            <v>0</v>
          </cell>
          <cell r="AM27562">
            <v>0</v>
          </cell>
          <cell r="AN27562">
            <v>0</v>
          </cell>
          <cell r="AO27562">
            <v>0</v>
          </cell>
          <cell r="AP27562">
            <v>0</v>
          </cell>
          <cell r="AQ27562">
            <v>0</v>
          </cell>
          <cell r="AR27562">
            <v>1</v>
          </cell>
          <cell r="AS27562">
            <v>1</v>
          </cell>
          <cell r="AT27562" t="b">
            <v>0</v>
          </cell>
          <cell r="AU27562" t="b">
            <v>0</v>
          </cell>
          <cell r="AV27562" t="b">
            <v>0</v>
          </cell>
          <cell r="AW27562" t="b">
            <v>0</v>
          </cell>
        </row>
        <row r="27563">
          <cell r="S27563" t="str">
            <v>MONDAWMIN</v>
          </cell>
          <cell r="AF27563">
            <v>0</v>
          </cell>
          <cell r="AG27563">
            <v>0</v>
          </cell>
          <cell r="AH27563">
            <v>0</v>
          </cell>
          <cell r="AI27563">
            <v>0</v>
          </cell>
          <cell r="AJ27563">
            <v>0</v>
          </cell>
          <cell r="AK27563">
            <v>0</v>
          </cell>
          <cell r="AL27563">
            <v>0</v>
          </cell>
          <cell r="AM27563">
            <v>0</v>
          </cell>
          <cell r="AN27563">
            <v>0</v>
          </cell>
          <cell r="AO27563">
            <v>0</v>
          </cell>
          <cell r="AP27563">
            <v>0</v>
          </cell>
          <cell r="AQ27563">
            <v>0</v>
          </cell>
          <cell r="AR27563">
            <v>0</v>
          </cell>
          <cell r="AS27563">
            <v>0</v>
          </cell>
          <cell r="AT27563" t="b">
            <v>0</v>
          </cell>
          <cell r="AU27563" t="b">
            <v>0</v>
          </cell>
          <cell r="AV27563" t="b">
            <v>0</v>
          </cell>
          <cell r="AW27563" t="b">
            <v>0</v>
          </cell>
        </row>
        <row r="27564">
          <cell r="S27564" t="str">
            <v>MONDAWMIN</v>
          </cell>
          <cell r="AF27564">
            <v>0</v>
          </cell>
          <cell r="AG27564">
            <v>0</v>
          </cell>
          <cell r="AH27564">
            <v>0</v>
          </cell>
          <cell r="AI27564">
            <v>0</v>
          </cell>
          <cell r="AJ27564">
            <v>0</v>
          </cell>
          <cell r="AK27564">
            <v>0</v>
          </cell>
          <cell r="AL27564">
            <v>0</v>
          </cell>
          <cell r="AM27564">
            <v>0</v>
          </cell>
          <cell r="AN27564">
            <v>0</v>
          </cell>
          <cell r="AO27564">
            <v>0</v>
          </cell>
          <cell r="AP27564">
            <v>0</v>
          </cell>
          <cell r="AQ27564">
            <v>0</v>
          </cell>
          <cell r="AR27564">
            <v>0</v>
          </cell>
          <cell r="AS27564">
            <v>1</v>
          </cell>
          <cell r="AT27564" t="b">
            <v>0</v>
          </cell>
          <cell r="AU27564" t="b">
            <v>0</v>
          </cell>
          <cell r="AV27564" t="b">
            <v>0</v>
          </cell>
          <cell r="AW27564" t="b">
            <v>0</v>
          </cell>
        </row>
        <row r="27565">
          <cell r="S27565" t="str">
            <v>MONDAWMIN</v>
          </cell>
          <cell r="AF27565">
            <v>0</v>
          </cell>
          <cell r="AG27565">
            <v>0</v>
          </cell>
          <cell r="AH27565">
            <v>0</v>
          </cell>
          <cell r="AI27565">
            <v>0</v>
          </cell>
          <cell r="AJ27565">
            <v>0</v>
          </cell>
          <cell r="AK27565">
            <v>0</v>
          </cell>
          <cell r="AL27565">
            <v>0</v>
          </cell>
          <cell r="AM27565">
            <v>0</v>
          </cell>
          <cell r="AN27565">
            <v>0</v>
          </cell>
          <cell r="AO27565">
            <v>0</v>
          </cell>
          <cell r="AP27565">
            <v>0</v>
          </cell>
          <cell r="AQ27565">
            <v>0</v>
          </cell>
          <cell r="AR27565">
            <v>0</v>
          </cell>
          <cell r="AS27565">
            <v>1</v>
          </cell>
          <cell r="AT27565" t="b">
            <v>0</v>
          </cell>
          <cell r="AU27565" t="b">
            <v>0</v>
          </cell>
          <cell r="AV27565" t="b">
            <v>0</v>
          </cell>
          <cell r="AW27565" t="b">
            <v>0</v>
          </cell>
        </row>
        <row r="27566">
          <cell r="S27566" t="str">
            <v>MONDAWMIN</v>
          </cell>
          <cell r="AF27566">
            <v>0</v>
          </cell>
          <cell r="AG27566">
            <v>0</v>
          </cell>
          <cell r="AH27566">
            <v>0</v>
          </cell>
          <cell r="AI27566">
            <v>0</v>
          </cell>
          <cell r="AJ27566">
            <v>0</v>
          </cell>
          <cell r="AK27566">
            <v>0</v>
          </cell>
          <cell r="AL27566">
            <v>0</v>
          </cell>
          <cell r="AM27566">
            <v>0</v>
          </cell>
          <cell r="AN27566">
            <v>0</v>
          </cell>
          <cell r="AO27566">
            <v>0</v>
          </cell>
          <cell r="AP27566">
            <v>0</v>
          </cell>
          <cell r="AQ27566">
            <v>0</v>
          </cell>
          <cell r="AR27566">
            <v>0</v>
          </cell>
          <cell r="AS27566">
            <v>0</v>
          </cell>
          <cell r="AT27566" t="b">
            <v>0</v>
          </cell>
          <cell r="AU27566" t="b">
            <v>0</v>
          </cell>
          <cell r="AV27566" t="b">
            <v>0</v>
          </cell>
          <cell r="AW27566" t="b">
            <v>0</v>
          </cell>
        </row>
        <row r="27567">
          <cell r="S27567" t="str">
            <v>LIBERTY SQUARE</v>
          </cell>
          <cell r="AF27567">
            <v>0</v>
          </cell>
          <cell r="AG27567">
            <v>0</v>
          </cell>
          <cell r="AH27567">
            <v>0</v>
          </cell>
          <cell r="AI27567">
            <v>0</v>
          </cell>
          <cell r="AJ27567">
            <v>0</v>
          </cell>
          <cell r="AK27567">
            <v>0</v>
          </cell>
          <cell r="AL27567">
            <v>0</v>
          </cell>
          <cell r="AM27567">
            <v>0</v>
          </cell>
          <cell r="AN27567">
            <v>0</v>
          </cell>
          <cell r="AO27567">
            <v>0</v>
          </cell>
          <cell r="AP27567">
            <v>0</v>
          </cell>
          <cell r="AQ27567">
            <v>0</v>
          </cell>
          <cell r="AR27567">
            <v>0</v>
          </cell>
          <cell r="AS27567">
            <v>0</v>
          </cell>
          <cell r="AT27567" t="b">
            <v>0</v>
          </cell>
          <cell r="AU27567" t="b">
            <v>0</v>
          </cell>
          <cell r="AV27567" t="b">
            <v>0</v>
          </cell>
          <cell r="AW27567" t="b">
            <v>0</v>
          </cell>
        </row>
        <row r="27568">
          <cell r="S27568" t="str">
            <v>LIBERTY SQUARE</v>
          </cell>
          <cell r="AF27568">
            <v>0</v>
          </cell>
          <cell r="AG27568">
            <v>0</v>
          </cell>
          <cell r="AH27568">
            <v>0</v>
          </cell>
          <cell r="AI27568">
            <v>0</v>
          </cell>
          <cell r="AJ27568">
            <v>0</v>
          </cell>
          <cell r="AK27568">
            <v>0</v>
          </cell>
          <cell r="AL27568">
            <v>0</v>
          </cell>
          <cell r="AM27568">
            <v>0</v>
          </cell>
          <cell r="AN27568">
            <v>0</v>
          </cell>
          <cell r="AO27568">
            <v>0</v>
          </cell>
          <cell r="AP27568">
            <v>0</v>
          </cell>
          <cell r="AQ27568">
            <v>0</v>
          </cell>
          <cell r="AR27568">
            <v>0</v>
          </cell>
          <cell r="AS27568">
            <v>1</v>
          </cell>
          <cell r="AT27568" t="b">
            <v>0</v>
          </cell>
          <cell r="AU27568" t="b">
            <v>0</v>
          </cell>
          <cell r="AV27568" t="b">
            <v>0</v>
          </cell>
          <cell r="AW27568" t="b">
            <v>0</v>
          </cell>
        </row>
        <row r="27569">
          <cell r="S27569" t="str">
            <v>LIBERTY SQUARE</v>
          </cell>
          <cell r="AF27569">
            <v>0</v>
          </cell>
          <cell r="AG27569">
            <v>0</v>
          </cell>
          <cell r="AH27569">
            <v>0</v>
          </cell>
          <cell r="AI27569">
            <v>0</v>
          </cell>
          <cell r="AJ27569">
            <v>0</v>
          </cell>
          <cell r="AK27569">
            <v>0</v>
          </cell>
          <cell r="AL27569">
            <v>0</v>
          </cell>
          <cell r="AM27569">
            <v>0</v>
          </cell>
          <cell r="AN27569">
            <v>0</v>
          </cell>
          <cell r="AO27569">
            <v>0</v>
          </cell>
          <cell r="AP27569">
            <v>0</v>
          </cell>
          <cell r="AQ27569">
            <v>0</v>
          </cell>
          <cell r="AR27569">
            <v>0</v>
          </cell>
          <cell r="AS27569">
            <v>0</v>
          </cell>
          <cell r="AT27569" t="b">
            <v>0</v>
          </cell>
          <cell r="AU27569" t="b">
            <v>0</v>
          </cell>
          <cell r="AV27569" t="b">
            <v>0</v>
          </cell>
          <cell r="AW27569" t="b">
            <v>0</v>
          </cell>
        </row>
        <row r="27570">
          <cell r="S27570" t="str">
            <v>LIBERTY SQUARE</v>
          </cell>
          <cell r="AF27570">
            <v>0</v>
          </cell>
          <cell r="AG27570">
            <v>1</v>
          </cell>
          <cell r="AH27570">
            <v>1</v>
          </cell>
          <cell r="AI27570">
            <v>1</v>
          </cell>
          <cell r="AJ27570">
            <v>1</v>
          </cell>
          <cell r="AK27570">
            <v>1</v>
          </cell>
          <cell r="AL27570">
            <v>1</v>
          </cell>
          <cell r="AM27570">
            <v>1</v>
          </cell>
          <cell r="AN27570">
            <v>1</v>
          </cell>
          <cell r="AO27570">
            <v>1</v>
          </cell>
          <cell r="AP27570">
            <v>1</v>
          </cell>
          <cell r="AQ27570">
            <v>1</v>
          </cell>
          <cell r="AR27570">
            <v>1</v>
          </cell>
          <cell r="AS27570">
            <v>1</v>
          </cell>
          <cell r="AT27570" t="b">
            <v>0</v>
          </cell>
          <cell r="AU27570" t="b">
            <v>0</v>
          </cell>
          <cell r="AV27570" t="b">
            <v>0</v>
          </cell>
          <cell r="AW27570" t="b">
            <v>0</v>
          </cell>
        </row>
        <row r="27571">
          <cell r="S27571" t="str">
            <v>LIBERTY SQUARE</v>
          </cell>
          <cell r="AF27571">
            <v>0</v>
          </cell>
          <cell r="AG27571">
            <v>0</v>
          </cell>
          <cell r="AH27571">
            <v>0</v>
          </cell>
          <cell r="AI27571">
            <v>0</v>
          </cell>
          <cell r="AJ27571">
            <v>1</v>
          </cell>
          <cell r="AK27571">
            <v>1</v>
          </cell>
          <cell r="AL27571">
            <v>1</v>
          </cell>
          <cell r="AM27571">
            <v>1</v>
          </cell>
          <cell r="AN27571">
            <v>1</v>
          </cell>
          <cell r="AO27571">
            <v>1</v>
          </cell>
          <cell r="AP27571">
            <v>1</v>
          </cell>
          <cell r="AQ27571">
            <v>1</v>
          </cell>
          <cell r="AR27571">
            <v>1</v>
          </cell>
          <cell r="AS27571">
            <v>1</v>
          </cell>
          <cell r="AT27571" t="b">
            <v>0</v>
          </cell>
          <cell r="AU27571" t="b">
            <v>0</v>
          </cell>
          <cell r="AV27571" t="b">
            <v>0</v>
          </cell>
          <cell r="AW27571" t="b">
            <v>0</v>
          </cell>
        </row>
        <row r="27572">
          <cell r="S27572" t="str">
            <v>MONDAWMIN</v>
          </cell>
          <cell r="AF27572">
            <v>0</v>
          </cell>
          <cell r="AG27572">
            <v>0</v>
          </cell>
          <cell r="AH27572">
            <v>0</v>
          </cell>
          <cell r="AI27572">
            <v>0</v>
          </cell>
          <cell r="AJ27572">
            <v>0</v>
          </cell>
          <cell r="AK27572">
            <v>0</v>
          </cell>
          <cell r="AL27572">
            <v>0</v>
          </cell>
          <cell r="AM27572">
            <v>0</v>
          </cell>
          <cell r="AN27572">
            <v>0</v>
          </cell>
          <cell r="AO27572">
            <v>0</v>
          </cell>
          <cell r="AP27572">
            <v>0</v>
          </cell>
          <cell r="AQ27572">
            <v>0</v>
          </cell>
          <cell r="AR27572">
            <v>1</v>
          </cell>
          <cell r="AS27572">
            <v>1</v>
          </cell>
          <cell r="AT27572" t="b">
            <v>0</v>
          </cell>
          <cell r="AU27572" t="b">
            <v>0</v>
          </cell>
          <cell r="AV27572" t="b">
            <v>0</v>
          </cell>
          <cell r="AW27572" t="b">
            <v>0</v>
          </cell>
        </row>
        <row r="27573">
          <cell r="S27573" t="str">
            <v>PENN NORTH</v>
          </cell>
          <cell r="AF27573">
            <v>0</v>
          </cell>
          <cell r="AG27573">
            <v>0</v>
          </cell>
          <cell r="AH27573">
            <v>0</v>
          </cell>
          <cell r="AI27573">
            <v>0</v>
          </cell>
          <cell r="AJ27573">
            <v>0</v>
          </cell>
          <cell r="AK27573">
            <v>0</v>
          </cell>
          <cell r="AL27573">
            <v>0</v>
          </cell>
          <cell r="AM27573">
            <v>0</v>
          </cell>
          <cell r="AN27573">
            <v>0</v>
          </cell>
          <cell r="AO27573">
            <v>0</v>
          </cell>
          <cell r="AP27573">
            <v>0</v>
          </cell>
          <cell r="AQ27573">
            <v>0</v>
          </cell>
          <cell r="AR27573">
            <v>0</v>
          </cell>
          <cell r="AS27573">
            <v>0</v>
          </cell>
          <cell r="AT27573" t="b">
            <v>0</v>
          </cell>
          <cell r="AU27573" t="b">
            <v>0</v>
          </cell>
          <cell r="AV27573" t="b">
            <v>0</v>
          </cell>
          <cell r="AW27573" t="b">
            <v>0</v>
          </cell>
        </row>
        <row r="27574">
          <cell r="S27574" t="str">
            <v>PENN NORTH</v>
          </cell>
          <cell r="AF27574">
            <v>1</v>
          </cell>
          <cell r="AG27574">
            <v>1</v>
          </cell>
          <cell r="AH27574">
            <v>1</v>
          </cell>
          <cell r="AI27574">
            <v>1</v>
          </cell>
          <cell r="AJ27574">
            <v>1</v>
          </cell>
          <cell r="AK27574">
            <v>1</v>
          </cell>
          <cell r="AL27574">
            <v>1</v>
          </cell>
          <cell r="AM27574">
            <v>1</v>
          </cell>
          <cell r="AN27574">
            <v>1</v>
          </cell>
          <cell r="AO27574">
            <v>1</v>
          </cell>
          <cell r="AP27574">
            <v>1</v>
          </cell>
          <cell r="AQ27574">
            <v>1</v>
          </cell>
          <cell r="AR27574">
            <v>1</v>
          </cell>
          <cell r="AS27574">
            <v>1</v>
          </cell>
          <cell r="AT27574" t="b">
            <v>0</v>
          </cell>
          <cell r="AU27574" t="b">
            <v>0</v>
          </cell>
          <cell r="AV27574" t="b">
            <v>0</v>
          </cell>
          <cell r="AW27574" t="b">
            <v>0</v>
          </cell>
        </row>
        <row r="27575">
          <cell r="S27575" t="str">
            <v>HARWOOD</v>
          </cell>
          <cell r="AF27575">
            <v>0</v>
          </cell>
          <cell r="AG27575">
            <v>0</v>
          </cell>
          <cell r="AH27575">
            <v>0</v>
          </cell>
          <cell r="AI27575">
            <v>0</v>
          </cell>
          <cell r="AJ27575">
            <v>0</v>
          </cell>
          <cell r="AK27575">
            <v>0</v>
          </cell>
          <cell r="AL27575">
            <v>0</v>
          </cell>
          <cell r="AM27575">
            <v>0</v>
          </cell>
          <cell r="AN27575">
            <v>0</v>
          </cell>
          <cell r="AO27575">
            <v>0</v>
          </cell>
          <cell r="AP27575">
            <v>0</v>
          </cell>
          <cell r="AQ27575">
            <v>0</v>
          </cell>
          <cell r="AR27575">
            <v>0</v>
          </cell>
          <cell r="AS27575">
            <v>1</v>
          </cell>
          <cell r="AT27575" t="b">
            <v>0</v>
          </cell>
          <cell r="AU27575" t="b">
            <v>0</v>
          </cell>
          <cell r="AV27575" t="b">
            <v>0</v>
          </cell>
          <cell r="AW27575" t="b">
            <v>0</v>
          </cell>
        </row>
        <row r="27576">
          <cell r="S27576" t="str">
            <v>SOUTH CLIFTON PARK</v>
          </cell>
          <cell r="AF27576">
            <v>0</v>
          </cell>
          <cell r="AG27576">
            <v>0</v>
          </cell>
          <cell r="AH27576">
            <v>0</v>
          </cell>
          <cell r="AI27576">
            <v>0</v>
          </cell>
          <cell r="AJ27576">
            <v>0</v>
          </cell>
          <cell r="AK27576">
            <v>0</v>
          </cell>
          <cell r="AL27576">
            <v>0</v>
          </cell>
          <cell r="AM27576">
            <v>0</v>
          </cell>
          <cell r="AN27576">
            <v>0</v>
          </cell>
          <cell r="AO27576">
            <v>1</v>
          </cell>
          <cell r="AP27576">
            <v>1</v>
          </cell>
          <cell r="AQ27576">
            <v>1</v>
          </cell>
          <cell r="AR27576">
            <v>1</v>
          </cell>
          <cell r="AS27576">
            <v>1</v>
          </cell>
          <cell r="AT27576" t="b">
            <v>0</v>
          </cell>
          <cell r="AU27576" t="b">
            <v>0</v>
          </cell>
          <cell r="AV27576" t="b">
            <v>0</v>
          </cell>
          <cell r="AW27576" t="b">
            <v>0</v>
          </cell>
        </row>
        <row r="27577">
          <cell r="S27577" t="str">
            <v>PARKLANE</v>
          </cell>
          <cell r="AF27577">
            <v>0</v>
          </cell>
          <cell r="AG27577">
            <v>0</v>
          </cell>
          <cell r="AH27577">
            <v>0</v>
          </cell>
          <cell r="AI27577">
            <v>0</v>
          </cell>
          <cell r="AJ27577">
            <v>0</v>
          </cell>
          <cell r="AK27577">
            <v>0</v>
          </cell>
          <cell r="AL27577">
            <v>0</v>
          </cell>
          <cell r="AM27577">
            <v>0</v>
          </cell>
          <cell r="AN27577">
            <v>0</v>
          </cell>
          <cell r="AO27577">
            <v>0</v>
          </cell>
          <cell r="AP27577">
            <v>0</v>
          </cell>
          <cell r="AQ27577">
            <v>0</v>
          </cell>
          <cell r="AR27577">
            <v>1</v>
          </cell>
          <cell r="AS27577">
            <v>1</v>
          </cell>
          <cell r="AT27577" t="b">
            <v>0</v>
          </cell>
          <cell r="AU27577" t="b">
            <v>0</v>
          </cell>
          <cell r="AV27577" t="b">
            <v>0</v>
          </cell>
          <cell r="AW27577" t="b">
            <v>0</v>
          </cell>
        </row>
        <row r="27578">
          <cell r="S27578" t="str">
            <v>ELLWOOD PARK/MONUMENT</v>
          </cell>
          <cell r="AF27578">
            <v>0</v>
          </cell>
          <cell r="AG27578">
            <v>0</v>
          </cell>
          <cell r="AH27578">
            <v>0</v>
          </cell>
          <cell r="AI27578">
            <v>0</v>
          </cell>
          <cell r="AJ27578">
            <v>0</v>
          </cell>
          <cell r="AK27578">
            <v>0</v>
          </cell>
          <cell r="AL27578">
            <v>0</v>
          </cell>
          <cell r="AM27578">
            <v>0</v>
          </cell>
          <cell r="AN27578">
            <v>0</v>
          </cell>
          <cell r="AO27578">
            <v>0</v>
          </cell>
          <cell r="AP27578">
            <v>0</v>
          </cell>
          <cell r="AQ27578">
            <v>0</v>
          </cell>
          <cell r="AR27578">
            <v>0</v>
          </cell>
          <cell r="AS27578">
            <v>1</v>
          </cell>
          <cell r="AT27578" t="b">
            <v>0</v>
          </cell>
          <cell r="AU27578" t="b">
            <v>0</v>
          </cell>
          <cell r="AV27578" t="b">
            <v>0</v>
          </cell>
          <cell r="AW27578" t="b">
            <v>0</v>
          </cell>
        </row>
        <row r="27579">
          <cell r="S27579" t="str">
            <v>ELLWOOD PARK/MONUMENT</v>
          </cell>
          <cell r="AF27579">
            <v>0</v>
          </cell>
          <cell r="AG27579">
            <v>0</v>
          </cell>
          <cell r="AH27579">
            <v>0</v>
          </cell>
          <cell r="AI27579">
            <v>0</v>
          </cell>
          <cell r="AJ27579">
            <v>0</v>
          </cell>
          <cell r="AK27579">
            <v>0</v>
          </cell>
          <cell r="AL27579">
            <v>0</v>
          </cell>
          <cell r="AM27579">
            <v>0</v>
          </cell>
          <cell r="AN27579">
            <v>0</v>
          </cell>
          <cell r="AO27579">
            <v>0</v>
          </cell>
          <cell r="AP27579">
            <v>0</v>
          </cell>
          <cell r="AQ27579">
            <v>0</v>
          </cell>
          <cell r="AR27579">
            <v>0</v>
          </cell>
          <cell r="AS27579">
            <v>1</v>
          </cell>
          <cell r="AT27579" t="b">
            <v>0</v>
          </cell>
          <cell r="AU27579" t="b">
            <v>0</v>
          </cell>
          <cell r="AV27579" t="b">
            <v>0</v>
          </cell>
          <cell r="AW27579" t="b">
            <v>0</v>
          </cell>
        </row>
        <row r="27580">
          <cell r="S27580" t="str">
            <v>BALTIMORE-LINWOOD</v>
          </cell>
          <cell r="AF27580">
            <v>0</v>
          </cell>
          <cell r="AG27580">
            <v>0</v>
          </cell>
          <cell r="AH27580">
            <v>0</v>
          </cell>
          <cell r="AI27580">
            <v>0</v>
          </cell>
          <cell r="AJ27580">
            <v>0</v>
          </cell>
          <cell r="AK27580">
            <v>0</v>
          </cell>
          <cell r="AL27580">
            <v>0</v>
          </cell>
          <cell r="AM27580">
            <v>0</v>
          </cell>
          <cell r="AN27580">
            <v>0</v>
          </cell>
          <cell r="AO27580">
            <v>0</v>
          </cell>
          <cell r="AP27580">
            <v>0</v>
          </cell>
          <cell r="AQ27580">
            <v>0</v>
          </cell>
          <cell r="AR27580">
            <v>0</v>
          </cell>
          <cell r="AS27580">
            <v>0</v>
          </cell>
          <cell r="AT27580" t="b">
            <v>0</v>
          </cell>
          <cell r="AU27580" t="b">
            <v>0</v>
          </cell>
          <cell r="AV27580" t="b">
            <v>0</v>
          </cell>
          <cell r="AW27580" t="b">
            <v>0</v>
          </cell>
        </row>
        <row r="27581">
          <cell r="S27581" t="str">
            <v>SANDTOWN-WINCHESTER</v>
          </cell>
          <cell r="AF27581">
            <v>0</v>
          </cell>
          <cell r="AG27581">
            <v>0</v>
          </cell>
          <cell r="AH27581">
            <v>0</v>
          </cell>
          <cell r="AI27581">
            <v>0</v>
          </cell>
          <cell r="AJ27581">
            <v>0</v>
          </cell>
          <cell r="AK27581">
            <v>0</v>
          </cell>
          <cell r="AL27581">
            <v>0</v>
          </cell>
          <cell r="AM27581">
            <v>0</v>
          </cell>
          <cell r="AN27581">
            <v>0</v>
          </cell>
          <cell r="AO27581">
            <v>0</v>
          </cell>
          <cell r="AP27581">
            <v>0</v>
          </cell>
          <cell r="AQ27581">
            <v>0</v>
          </cell>
          <cell r="AR27581">
            <v>0</v>
          </cell>
          <cell r="AS27581">
            <v>1</v>
          </cell>
          <cell r="AT27581" t="b">
            <v>0</v>
          </cell>
          <cell r="AU27581" t="b">
            <v>0</v>
          </cell>
          <cell r="AV27581" t="b">
            <v>0</v>
          </cell>
          <cell r="AW27581" t="b">
            <v>0</v>
          </cell>
        </row>
        <row r="27582">
          <cell r="S27582" t="str">
            <v>WASHINGTON VILLAGE</v>
          </cell>
          <cell r="AF27582">
            <v>0</v>
          </cell>
          <cell r="AG27582">
            <v>0</v>
          </cell>
          <cell r="AH27582">
            <v>0</v>
          </cell>
          <cell r="AI27582">
            <v>0</v>
          </cell>
          <cell r="AJ27582">
            <v>0</v>
          </cell>
          <cell r="AK27582">
            <v>0</v>
          </cell>
          <cell r="AL27582">
            <v>0</v>
          </cell>
          <cell r="AM27582">
            <v>0</v>
          </cell>
          <cell r="AN27582">
            <v>0</v>
          </cell>
          <cell r="AO27582">
            <v>0</v>
          </cell>
          <cell r="AP27582">
            <v>0</v>
          </cell>
          <cell r="AQ27582">
            <v>0</v>
          </cell>
          <cell r="AR27582">
            <v>1</v>
          </cell>
          <cell r="AS27582">
            <v>1</v>
          </cell>
          <cell r="AT27582" t="b">
            <v>0</v>
          </cell>
          <cell r="AU27582" t="b">
            <v>0</v>
          </cell>
          <cell r="AV27582" t="b">
            <v>0</v>
          </cell>
          <cell r="AW27582" t="b">
            <v>0</v>
          </cell>
        </row>
        <row r="27583">
          <cell r="S27583" t="str">
            <v>PARKVIEW/WOODBROOK</v>
          </cell>
          <cell r="AF27583">
            <v>0</v>
          </cell>
          <cell r="AG27583">
            <v>0</v>
          </cell>
          <cell r="AH27583">
            <v>0</v>
          </cell>
          <cell r="AI27583">
            <v>0</v>
          </cell>
          <cell r="AJ27583">
            <v>0</v>
          </cell>
          <cell r="AK27583">
            <v>0</v>
          </cell>
          <cell r="AL27583">
            <v>0</v>
          </cell>
          <cell r="AM27583">
            <v>0</v>
          </cell>
          <cell r="AN27583">
            <v>0</v>
          </cell>
          <cell r="AO27583">
            <v>0</v>
          </cell>
          <cell r="AP27583">
            <v>0</v>
          </cell>
          <cell r="AQ27583">
            <v>0</v>
          </cell>
          <cell r="AR27583">
            <v>0</v>
          </cell>
          <cell r="AS27583">
            <v>0</v>
          </cell>
          <cell r="AT27583" t="b">
            <v>0</v>
          </cell>
          <cell r="AU27583" t="b">
            <v>0</v>
          </cell>
          <cell r="AV27583" t="b">
            <v>0</v>
          </cell>
          <cell r="AW27583" t="b">
            <v>0</v>
          </cell>
        </row>
        <row r="27584">
          <cell r="S27584" t="str">
            <v>MONDAWMIN</v>
          </cell>
          <cell r="AF27584">
            <v>0</v>
          </cell>
          <cell r="AG27584">
            <v>0</v>
          </cell>
          <cell r="AH27584">
            <v>0</v>
          </cell>
          <cell r="AI27584">
            <v>0</v>
          </cell>
          <cell r="AJ27584">
            <v>0</v>
          </cell>
          <cell r="AK27584">
            <v>0</v>
          </cell>
          <cell r="AL27584">
            <v>0</v>
          </cell>
          <cell r="AM27584">
            <v>0</v>
          </cell>
          <cell r="AN27584">
            <v>0</v>
          </cell>
          <cell r="AO27584">
            <v>0</v>
          </cell>
          <cell r="AP27584">
            <v>0</v>
          </cell>
          <cell r="AQ27584">
            <v>0</v>
          </cell>
          <cell r="AR27584">
            <v>0</v>
          </cell>
          <cell r="AS27584">
            <v>0</v>
          </cell>
          <cell r="AT27584" t="b">
            <v>0</v>
          </cell>
          <cell r="AU27584" t="b">
            <v>0</v>
          </cell>
          <cell r="AV27584" t="b">
            <v>0</v>
          </cell>
          <cell r="AW27584" t="b">
            <v>0</v>
          </cell>
        </row>
        <row r="27585">
          <cell r="S27585" t="str">
            <v>BEVERLY HILLS</v>
          </cell>
          <cell r="AF27585">
            <v>0</v>
          </cell>
          <cell r="AG27585">
            <v>0</v>
          </cell>
          <cell r="AH27585">
            <v>0</v>
          </cell>
          <cell r="AI27585">
            <v>0</v>
          </cell>
          <cell r="AJ27585">
            <v>0</v>
          </cell>
          <cell r="AK27585">
            <v>0</v>
          </cell>
          <cell r="AL27585">
            <v>0</v>
          </cell>
          <cell r="AM27585">
            <v>0</v>
          </cell>
          <cell r="AN27585">
            <v>0</v>
          </cell>
          <cell r="AO27585">
            <v>0</v>
          </cell>
          <cell r="AP27585">
            <v>0</v>
          </cell>
          <cell r="AQ27585">
            <v>0</v>
          </cell>
          <cell r="AR27585">
            <v>0</v>
          </cell>
          <cell r="AS27585">
            <v>0</v>
          </cell>
          <cell r="AT27585" t="b">
            <v>0</v>
          </cell>
          <cell r="AU27585" t="b">
            <v>0</v>
          </cell>
          <cell r="AV27585" t="b">
            <v>0</v>
          </cell>
          <cell r="AW27585" t="b">
            <v>0</v>
          </cell>
        </row>
        <row r="27586">
          <cell r="S27586" t="str">
            <v>BROOKLYN</v>
          </cell>
          <cell r="AF27586">
            <v>0</v>
          </cell>
          <cell r="AG27586">
            <v>0</v>
          </cell>
          <cell r="AH27586">
            <v>0</v>
          </cell>
          <cell r="AI27586">
            <v>0</v>
          </cell>
          <cell r="AJ27586">
            <v>0</v>
          </cell>
          <cell r="AK27586">
            <v>0</v>
          </cell>
          <cell r="AL27586">
            <v>0</v>
          </cell>
          <cell r="AM27586">
            <v>0</v>
          </cell>
          <cell r="AN27586">
            <v>0</v>
          </cell>
          <cell r="AO27586">
            <v>0</v>
          </cell>
          <cell r="AP27586">
            <v>0</v>
          </cell>
          <cell r="AQ27586">
            <v>0</v>
          </cell>
          <cell r="AR27586">
            <v>0</v>
          </cell>
          <cell r="AS27586">
            <v>0</v>
          </cell>
          <cell r="AT27586" t="b">
            <v>0</v>
          </cell>
          <cell r="AU27586" t="b">
            <v>0</v>
          </cell>
          <cell r="AV27586" t="b">
            <v>0</v>
          </cell>
          <cell r="AW27586" t="b">
            <v>0</v>
          </cell>
        </row>
        <row r="27587">
          <cell r="S27587" t="str">
            <v>MIDTOWN-EDMONDSON</v>
          </cell>
          <cell r="AF27587">
            <v>1</v>
          </cell>
          <cell r="AG27587">
            <v>1</v>
          </cell>
          <cell r="AH27587">
            <v>1</v>
          </cell>
          <cell r="AI27587">
            <v>1</v>
          </cell>
          <cell r="AJ27587">
            <v>1</v>
          </cell>
          <cell r="AK27587">
            <v>1</v>
          </cell>
          <cell r="AL27587">
            <v>1</v>
          </cell>
          <cell r="AM27587">
            <v>1</v>
          </cell>
          <cell r="AN27587">
            <v>1</v>
          </cell>
          <cell r="AO27587">
            <v>1</v>
          </cell>
          <cell r="AP27587">
            <v>1</v>
          </cell>
          <cell r="AQ27587">
            <v>1</v>
          </cell>
          <cell r="AR27587">
            <v>1</v>
          </cell>
          <cell r="AS27587">
            <v>1</v>
          </cell>
          <cell r="AT27587" t="b">
            <v>0</v>
          </cell>
          <cell r="AU27587" t="b">
            <v>0</v>
          </cell>
          <cell r="AV27587" t="b">
            <v>0</v>
          </cell>
          <cell r="AW27587" t="b">
            <v>0</v>
          </cell>
        </row>
        <row r="27588">
          <cell r="S27588" t="str">
            <v>PENROSE/FAYETTE STREET OUTREAC</v>
          </cell>
          <cell r="AF27588">
            <v>1</v>
          </cell>
          <cell r="AG27588">
            <v>1</v>
          </cell>
          <cell r="AH27588">
            <v>1</v>
          </cell>
          <cell r="AI27588">
            <v>1</v>
          </cell>
          <cell r="AJ27588">
            <v>1</v>
          </cell>
          <cell r="AK27588">
            <v>1</v>
          </cell>
          <cell r="AL27588">
            <v>1</v>
          </cell>
          <cell r="AM27588">
            <v>1</v>
          </cell>
          <cell r="AN27588">
            <v>1</v>
          </cell>
          <cell r="AO27588">
            <v>1</v>
          </cell>
          <cell r="AP27588">
            <v>1</v>
          </cell>
          <cell r="AQ27588">
            <v>1</v>
          </cell>
          <cell r="AR27588">
            <v>1</v>
          </cell>
          <cell r="AS27588">
            <v>1</v>
          </cell>
          <cell r="AT27588" t="b">
            <v>0</v>
          </cell>
          <cell r="AU27588" t="b">
            <v>0</v>
          </cell>
          <cell r="AV27588" t="b">
            <v>0</v>
          </cell>
          <cell r="AW27588" t="b">
            <v>0</v>
          </cell>
        </row>
        <row r="27589">
          <cell r="S27589" t="str">
            <v>PENROSE/FAYETTE STREET OUTREAC</v>
          </cell>
          <cell r="AF27589">
            <v>0</v>
          </cell>
          <cell r="AG27589">
            <v>0</v>
          </cell>
          <cell r="AH27589">
            <v>0</v>
          </cell>
          <cell r="AI27589">
            <v>0</v>
          </cell>
          <cell r="AJ27589">
            <v>0</v>
          </cell>
          <cell r="AK27589">
            <v>0</v>
          </cell>
          <cell r="AL27589">
            <v>0</v>
          </cell>
          <cell r="AM27589">
            <v>0</v>
          </cell>
          <cell r="AN27589">
            <v>0</v>
          </cell>
          <cell r="AO27589">
            <v>0</v>
          </cell>
          <cell r="AP27589">
            <v>0</v>
          </cell>
          <cell r="AQ27589">
            <v>0</v>
          </cell>
          <cell r="AR27589">
            <v>0</v>
          </cell>
          <cell r="AS27589">
            <v>0</v>
          </cell>
          <cell r="AT27589" t="b">
            <v>0</v>
          </cell>
          <cell r="AU27589" t="b">
            <v>0</v>
          </cell>
          <cell r="AV27589" t="b">
            <v>0</v>
          </cell>
          <cell r="AW27589" t="b">
            <v>0</v>
          </cell>
        </row>
        <row r="27590">
          <cell r="S27590" t="str">
            <v>PENROSE/FAYETTE STREET OUTREAC</v>
          </cell>
          <cell r="AF27590">
            <v>0</v>
          </cell>
          <cell r="AG27590">
            <v>0</v>
          </cell>
          <cell r="AH27590">
            <v>0</v>
          </cell>
          <cell r="AI27590">
            <v>0</v>
          </cell>
          <cell r="AJ27590">
            <v>0</v>
          </cell>
          <cell r="AK27590">
            <v>0</v>
          </cell>
          <cell r="AL27590">
            <v>0</v>
          </cell>
          <cell r="AM27590">
            <v>0</v>
          </cell>
          <cell r="AN27590">
            <v>0</v>
          </cell>
          <cell r="AO27590">
            <v>0</v>
          </cell>
          <cell r="AP27590">
            <v>0</v>
          </cell>
          <cell r="AQ27590">
            <v>0</v>
          </cell>
          <cell r="AR27590">
            <v>1</v>
          </cell>
          <cell r="AS27590">
            <v>1</v>
          </cell>
          <cell r="AT27590" t="b">
            <v>0</v>
          </cell>
          <cell r="AU27590" t="b">
            <v>0</v>
          </cell>
          <cell r="AV27590" t="b">
            <v>0</v>
          </cell>
          <cell r="AW27590" t="b">
            <v>0</v>
          </cell>
        </row>
        <row r="27591">
          <cell r="S27591" t="str">
            <v>PENROSE/FAYETTE STREET OUTREAC</v>
          </cell>
          <cell r="AF27591">
            <v>0</v>
          </cell>
          <cell r="AG27591">
            <v>0</v>
          </cell>
          <cell r="AH27591">
            <v>0</v>
          </cell>
          <cell r="AI27591">
            <v>0</v>
          </cell>
          <cell r="AJ27591">
            <v>0</v>
          </cell>
          <cell r="AK27591">
            <v>0</v>
          </cell>
          <cell r="AL27591">
            <v>0</v>
          </cell>
          <cell r="AM27591">
            <v>0</v>
          </cell>
          <cell r="AN27591">
            <v>0</v>
          </cell>
          <cell r="AO27591">
            <v>0</v>
          </cell>
          <cell r="AP27591">
            <v>0</v>
          </cell>
          <cell r="AQ27591">
            <v>0</v>
          </cell>
          <cell r="AR27591">
            <v>0</v>
          </cell>
          <cell r="AS27591">
            <v>0</v>
          </cell>
          <cell r="AT27591" t="b">
            <v>0</v>
          </cell>
          <cell r="AU27591" t="b">
            <v>0</v>
          </cell>
          <cell r="AV27591" t="b">
            <v>0</v>
          </cell>
          <cell r="AW27591" t="b">
            <v>0</v>
          </cell>
        </row>
        <row r="27592">
          <cell r="S27592" t="str">
            <v>POPPLETON</v>
          </cell>
          <cell r="AF27592">
            <v>0</v>
          </cell>
          <cell r="AG27592">
            <v>0</v>
          </cell>
          <cell r="AH27592">
            <v>0</v>
          </cell>
          <cell r="AI27592">
            <v>0</v>
          </cell>
          <cell r="AJ27592">
            <v>0</v>
          </cell>
          <cell r="AK27592">
            <v>0</v>
          </cell>
          <cell r="AL27592">
            <v>0</v>
          </cell>
          <cell r="AM27592">
            <v>0</v>
          </cell>
          <cell r="AN27592">
            <v>0</v>
          </cell>
          <cell r="AO27592">
            <v>0</v>
          </cell>
          <cell r="AP27592">
            <v>1</v>
          </cell>
          <cell r="AQ27592">
            <v>1</v>
          </cell>
          <cell r="AR27592">
            <v>1</v>
          </cell>
          <cell r="AS27592">
            <v>1</v>
          </cell>
          <cell r="AT27592" t="b">
            <v>0</v>
          </cell>
          <cell r="AU27592" t="b">
            <v>0</v>
          </cell>
          <cell r="AV27592" t="b">
            <v>0</v>
          </cell>
          <cell r="AW27592" t="b">
            <v>0</v>
          </cell>
        </row>
        <row r="27593">
          <cell r="S27593" t="str">
            <v>BOOTH-BOYD</v>
          </cell>
          <cell r="AF27593">
            <v>0</v>
          </cell>
          <cell r="AG27593">
            <v>0</v>
          </cell>
          <cell r="AH27593">
            <v>0</v>
          </cell>
          <cell r="AI27593">
            <v>0</v>
          </cell>
          <cell r="AJ27593">
            <v>0</v>
          </cell>
          <cell r="AK27593">
            <v>0</v>
          </cell>
          <cell r="AL27593">
            <v>0</v>
          </cell>
          <cell r="AM27593">
            <v>0</v>
          </cell>
          <cell r="AN27593">
            <v>0</v>
          </cell>
          <cell r="AO27593">
            <v>0</v>
          </cell>
          <cell r="AP27593">
            <v>0</v>
          </cell>
          <cell r="AQ27593">
            <v>0</v>
          </cell>
          <cell r="AR27593">
            <v>0</v>
          </cell>
          <cell r="AS27593">
            <v>0</v>
          </cell>
          <cell r="AT27593" t="b">
            <v>0</v>
          </cell>
          <cell r="AU27593" t="b">
            <v>0</v>
          </cell>
          <cell r="AV27593" t="b">
            <v>0</v>
          </cell>
          <cell r="AW27593" t="b">
            <v>0</v>
          </cell>
        </row>
        <row r="27594">
          <cell r="S27594" t="str">
            <v>CARROLLTON RIDGE</v>
          </cell>
          <cell r="AF27594">
            <v>1</v>
          </cell>
          <cell r="AG27594">
            <v>1</v>
          </cell>
          <cell r="AH27594">
            <v>1</v>
          </cell>
          <cell r="AI27594">
            <v>1</v>
          </cell>
          <cell r="AJ27594">
            <v>1</v>
          </cell>
          <cell r="AK27594">
            <v>1</v>
          </cell>
          <cell r="AL27594">
            <v>1</v>
          </cell>
          <cell r="AM27594">
            <v>1</v>
          </cell>
          <cell r="AN27594">
            <v>1</v>
          </cell>
          <cell r="AO27594">
            <v>1</v>
          </cell>
          <cell r="AP27594">
            <v>1</v>
          </cell>
          <cell r="AQ27594">
            <v>1</v>
          </cell>
          <cell r="AR27594">
            <v>1</v>
          </cell>
          <cell r="AS27594">
            <v>1</v>
          </cell>
          <cell r="AT27594" t="b">
            <v>0</v>
          </cell>
          <cell r="AU27594" t="b">
            <v>0</v>
          </cell>
          <cell r="AV27594" t="b">
            <v>0</v>
          </cell>
          <cell r="AW27594" t="b">
            <v>0</v>
          </cell>
        </row>
        <row r="27595">
          <cell r="S27595" t="str">
            <v>DRUID HEIGHTS</v>
          </cell>
          <cell r="AF27595">
            <v>0</v>
          </cell>
          <cell r="AG27595">
            <v>0</v>
          </cell>
          <cell r="AH27595">
            <v>0</v>
          </cell>
          <cell r="AI27595">
            <v>0</v>
          </cell>
          <cell r="AJ27595">
            <v>0</v>
          </cell>
          <cell r="AK27595">
            <v>0</v>
          </cell>
          <cell r="AL27595">
            <v>0</v>
          </cell>
          <cell r="AM27595">
            <v>0</v>
          </cell>
          <cell r="AN27595">
            <v>0</v>
          </cell>
          <cell r="AO27595">
            <v>0</v>
          </cell>
          <cell r="AP27595">
            <v>0</v>
          </cell>
          <cell r="AQ27595">
            <v>0</v>
          </cell>
          <cell r="AR27595">
            <v>1</v>
          </cell>
          <cell r="AS27595">
            <v>1</v>
          </cell>
          <cell r="AT27595" t="b">
            <v>0</v>
          </cell>
          <cell r="AU27595" t="b">
            <v>0</v>
          </cell>
          <cell r="AV27595" t="b">
            <v>0</v>
          </cell>
          <cell r="AW27595" t="b">
            <v>0</v>
          </cell>
        </row>
        <row r="27596">
          <cell r="S27596" t="str">
            <v>SBIC</v>
          </cell>
          <cell r="AF27596">
            <v>0</v>
          </cell>
          <cell r="AG27596">
            <v>0</v>
          </cell>
          <cell r="AH27596">
            <v>0</v>
          </cell>
          <cell r="AI27596">
            <v>0</v>
          </cell>
          <cell r="AJ27596">
            <v>0</v>
          </cell>
          <cell r="AK27596">
            <v>0</v>
          </cell>
          <cell r="AL27596">
            <v>0</v>
          </cell>
          <cell r="AM27596">
            <v>0</v>
          </cell>
          <cell r="AN27596">
            <v>0</v>
          </cell>
          <cell r="AO27596">
            <v>0</v>
          </cell>
          <cell r="AP27596">
            <v>0</v>
          </cell>
          <cell r="AQ27596">
            <v>0</v>
          </cell>
          <cell r="AR27596">
            <v>0</v>
          </cell>
          <cell r="AS27596">
            <v>1</v>
          </cell>
          <cell r="AT27596" t="b">
            <v>0</v>
          </cell>
          <cell r="AU27596" t="b">
            <v>0</v>
          </cell>
          <cell r="AV27596" t="b">
            <v>0</v>
          </cell>
          <cell r="AW27596" t="b">
            <v>0</v>
          </cell>
        </row>
        <row r="27597">
          <cell r="S27597" t="str">
            <v>OLIVER</v>
          </cell>
          <cell r="AF27597">
            <v>0</v>
          </cell>
          <cell r="AG27597">
            <v>0</v>
          </cell>
          <cell r="AH27597">
            <v>0</v>
          </cell>
          <cell r="AI27597">
            <v>0</v>
          </cell>
          <cell r="AJ27597">
            <v>0</v>
          </cell>
          <cell r="AK27597">
            <v>0</v>
          </cell>
          <cell r="AL27597">
            <v>0</v>
          </cell>
          <cell r="AM27597">
            <v>0</v>
          </cell>
          <cell r="AN27597">
            <v>0</v>
          </cell>
          <cell r="AO27597">
            <v>0</v>
          </cell>
          <cell r="AP27597">
            <v>0</v>
          </cell>
          <cell r="AQ27597">
            <v>1</v>
          </cell>
          <cell r="AR27597">
            <v>1</v>
          </cell>
          <cell r="AS27597">
            <v>1</v>
          </cell>
          <cell r="AT27597" t="b">
            <v>0</v>
          </cell>
          <cell r="AU27597" t="b">
            <v>0</v>
          </cell>
          <cell r="AV27597" t="b">
            <v>0</v>
          </cell>
          <cell r="AW27597" t="b">
            <v>0</v>
          </cell>
        </row>
        <row r="27598">
          <cell r="S27598" t="str">
            <v>BIDDLE STREET</v>
          </cell>
          <cell r="AF27598">
            <v>0</v>
          </cell>
          <cell r="AG27598">
            <v>0</v>
          </cell>
          <cell r="AH27598">
            <v>0</v>
          </cell>
          <cell r="AI27598">
            <v>0</v>
          </cell>
          <cell r="AJ27598">
            <v>0</v>
          </cell>
          <cell r="AK27598">
            <v>0</v>
          </cell>
          <cell r="AL27598">
            <v>0</v>
          </cell>
          <cell r="AM27598">
            <v>0</v>
          </cell>
          <cell r="AN27598">
            <v>0</v>
          </cell>
          <cell r="AO27598">
            <v>0</v>
          </cell>
          <cell r="AP27598">
            <v>0</v>
          </cell>
          <cell r="AQ27598">
            <v>0</v>
          </cell>
          <cell r="AR27598">
            <v>0</v>
          </cell>
          <cell r="AS27598">
            <v>0</v>
          </cell>
          <cell r="AT27598" t="b">
            <v>0</v>
          </cell>
          <cell r="AU27598" t="b">
            <v>0</v>
          </cell>
          <cell r="AV27598" t="b">
            <v>0</v>
          </cell>
          <cell r="AW27598" t="b">
            <v>0</v>
          </cell>
        </row>
        <row r="27599">
          <cell r="S27599" t="str">
            <v>MILTON-MONTFORD</v>
          </cell>
          <cell r="AF27599">
            <v>0</v>
          </cell>
          <cell r="AG27599">
            <v>0</v>
          </cell>
          <cell r="AH27599">
            <v>0</v>
          </cell>
          <cell r="AI27599">
            <v>0</v>
          </cell>
          <cell r="AJ27599">
            <v>0</v>
          </cell>
          <cell r="AK27599">
            <v>0</v>
          </cell>
          <cell r="AL27599">
            <v>0</v>
          </cell>
          <cell r="AM27599">
            <v>0</v>
          </cell>
          <cell r="AN27599">
            <v>0</v>
          </cell>
          <cell r="AO27599">
            <v>0</v>
          </cell>
          <cell r="AP27599">
            <v>0</v>
          </cell>
          <cell r="AQ27599">
            <v>0</v>
          </cell>
          <cell r="AR27599">
            <v>0</v>
          </cell>
          <cell r="AS27599">
            <v>1</v>
          </cell>
          <cell r="AT27599" t="b">
            <v>0</v>
          </cell>
          <cell r="AU27599" t="b">
            <v>0</v>
          </cell>
          <cell r="AV27599" t="b">
            <v>0</v>
          </cell>
          <cell r="AW27599" t="b">
            <v>0</v>
          </cell>
        </row>
        <row r="27600">
          <cell r="S27600" t="str">
            <v>ELLWOOD PARK/MONUMENT</v>
          </cell>
          <cell r="AF27600">
            <v>0</v>
          </cell>
          <cell r="AG27600">
            <v>0</v>
          </cell>
          <cell r="AH27600">
            <v>0</v>
          </cell>
          <cell r="AI27600">
            <v>0</v>
          </cell>
          <cell r="AJ27600">
            <v>0</v>
          </cell>
          <cell r="AK27600">
            <v>0</v>
          </cell>
          <cell r="AL27600">
            <v>0</v>
          </cell>
          <cell r="AM27600">
            <v>0</v>
          </cell>
          <cell r="AN27600">
            <v>0</v>
          </cell>
          <cell r="AO27600">
            <v>0</v>
          </cell>
          <cell r="AP27600">
            <v>0</v>
          </cell>
          <cell r="AQ27600">
            <v>0</v>
          </cell>
          <cell r="AR27600">
            <v>0</v>
          </cell>
          <cell r="AS27600">
            <v>1</v>
          </cell>
          <cell r="AT27600" t="b">
            <v>0</v>
          </cell>
          <cell r="AU27600" t="b">
            <v>0</v>
          </cell>
          <cell r="AV27600" t="b">
            <v>0</v>
          </cell>
          <cell r="AW27600" t="b">
            <v>0</v>
          </cell>
        </row>
        <row r="27601">
          <cell r="S27601" t="str">
            <v>ELLWOOD PARK/MONUMENT</v>
          </cell>
          <cell r="AF27601">
            <v>0</v>
          </cell>
          <cell r="AG27601">
            <v>0</v>
          </cell>
          <cell r="AH27601">
            <v>0</v>
          </cell>
          <cell r="AI27601">
            <v>0</v>
          </cell>
          <cell r="AJ27601">
            <v>0</v>
          </cell>
          <cell r="AK27601">
            <v>0</v>
          </cell>
          <cell r="AL27601">
            <v>0</v>
          </cell>
          <cell r="AM27601">
            <v>0</v>
          </cell>
          <cell r="AN27601">
            <v>0</v>
          </cell>
          <cell r="AO27601">
            <v>0</v>
          </cell>
          <cell r="AP27601">
            <v>0</v>
          </cell>
          <cell r="AQ27601">
            <v>0</v>
          </cell>
          <cell r="AR27601">
            <v>0</v>
          </cell>
          <cell r="AS27601">
            <v>1</v>
          </cell>
          <cell r="AT27601" t="b">
            <v>0</v>
          </cell>
          <cell r="AU27601" t="b">
            <v>0</v>
          </cell>
          <cell r="AV27601" t="b">
            <v>0</v>
          </cell>
          <cell r="AW27601" t="b">
            <v>0</v>
          </cell>
        </row>
        <row r="27602">
          <cell r="S27602" t="str">
            <v>BALTIMORE-LINWOOD</v>
          </cell>
          <cell r="AF27602">
            <v>0</v>
          </cell>
          <cell r="AG27602">
            <v>0</v>
          </cell>
          <cell r="AH27602">
            <v>0</v>
          </cell>
          <cell r="AI27602">
            <v>0</v>
          </cell>
          <cell r="AJ27602">
            <v>0</v>
          </cell>
          <cell r="AK27602">
            <v>0</v>
          </cell>
          <cell r="AL27602">
            <v>0</v>
          </cell>
          <cell r="AM27602">
            <v>0</v>
          </cell>
          <cell r="AN27602">
            <v>0</v>
          </cell>
          <cell r="AO27602">
            <v>0</v>
          </cell>
          <cell r="AP27602">
            <v>0</v>
          </cell>
          <cell r="AQ27602">
            <v>0</v>
          </cell>
          <cell r="AR27602">
            <v>0</v>
          </cell>
          <cell r="AS27602">
            <v>1</v>
          </cell>
          <cell r="AT27602" t="b">
            <v>0</v>
          </cell>
          <cell r="AU27602" t="b">
            <v>0</v>
          </cell>
          <cell r="AV27602" t="b">
            <v>0</v>
          </cell>
          <cell r="AW27602" t="b">
            <v>0</v>
          </cell>
        </row>
        <row r="27603">
          <cell r="S27603" t="str">
            <v>PENROSE/FAYETTE STREET OUTREAC</v>
          </cell>
          <cell r="AF27603">
            <v>0</v>
          </cell>
          <cell r="AG27603">
            <v>1</v>
          </cell>
          <cell r="AH27603">
            <v>1</v>
          </cell>
          <cell r="AI27603">
            <v>1</v>
          </cell>
          <cell r="AJ27603">
            <v>1</v>
          </cell>
          <cell r="AK27603">
            <v>1</v>
          </cell>
          <cell r="AL27603">
            <v>1</v>
          </cell>
          <cell r="AM27603">
            <v>1</v>
          </cell>
          <cell r="AN27603">
            <v>1</v>
          </cell>
          <cell r="AO27603">
            <v>1</v>
          </cell>
          <cell r="AP27603">
            <v>1</v>
          </cell>
          <cell r="AQ27603">
            <v>1</v>
          </cell>
          <cell r="AR27603">
            <v>1</v>
          </cell>
          <cell r="AS27603">
            <v>1</v>
          </cell>
          <cell r="AT27603" t="b">
            <v>0</v>
          </cell>
          <cell r="AU27603" t="b">
            <v>0</v>
          </cell>
          <cell r="AV27603" t="b">
            <v>0</v>
          </cell>
          <cell r="AW27603" t="b">
            <v>0</v>
          </cell>
        </row>
        <row r="27604">
          <cell r="S27604" t="str">
            <v>PENROSE/FAYETTE STREET OUTREAC</v>
          </cell>
          <cell r="AF27604">
            <v>0</v>
          </cell>
          <cell r="AG27604">
            <v>0</v>
          </cell>
          <cell r="AH27604">
            <v>0</v>
          </cell>
          <cell r="AI27604">
            <v>0</v>
          </cell>
          <cell r="AJ27604">
            <v>0</v>
          </cell>
          <cell r="AK27604">
            <v>0</v>
          </cell>
          <cell r="AL27604">
            <v>0</v>
          </cell>
          <cell r="AM27604">
            <v>0</v>
          </cell>
          <cell r="AN27604">
            <v>0</v>
          </cell>
          <cell r="AO27604">
            <v>0</v>
          </cell>
          <cell r="AP27604">
            <v>0</v>
          </cell>
          <cell r="AQ27604">
            <v>0</v>
          </cell>
          <cell r="AR27604">
            <v>0</v>
          </cell>
          <cell r="AS27604">
            <v>0</v>
          </cell>
          <cell r="AT27604" t="b">
            <v>0</v>
          </cell>
          <cell r="AU27604" t="b">
            <v>0</v>
          </cell>
          <cell r="AV27604" t="b">
            <v>0</v>
          </cell>
          <cell r="AW27604" t="b">
            <v>0</v>
          </cell>
        </row>
        <row r="27605">
          <cell r="S27605" t="str">
            <v>COPPIN HEIGHTS/ASH-CO-EAST</v>
          </cell>
          <cell r="AF27605">
            <v>0</v>
          </cell>
          <cell r="AG27605">
            <v>0</v>
          </cell>
          <cell r="AH27605">
            <v>0</v>
          </cell>
          <cell r="AI27605">
            <v>0</v>
          </cell>
          <cell r="AJ27605">
            <v>0</v>
          </cell>
          <cell r="AK27605">
            <v>0</v>
          </cell>
          <cell r="AL27605">
            <v>0</v>
          </cell>
          <cell r="AM27605">
            <v>0</v>
          </cell>
          <cell r="AN27605">
            <v>0</v>
          </cell>
          <cell r="AO27605">
            <v>0</v>
          </cell>
          <cell r="AP27605">
            <v>0</v>
          </cell>
          <cell r="AQ27605">
            <v>0</v>
          </cell>
          <cell r="AR27605">
            <v>0</v>
          </cell>
          <cell r="AS27605">
            <v>1</v>
          </cell>
          <cell r="AT27605" t="b">
            <v>0</v>
          </cell>
          <cell r="AU27605" t="b">
            <v>0</v>
          </cell>
          <cell r="AV27605" t="b">
            <v>0</v>
          </cell>
          <cell r="AW27605" t="b">
            <v>0</v>
          </cell>
        </row>
        <row r="27606">
          <cell r="S27606" t="str">
            <v>GARWYN OAKS</v>
          </cell>
          <cell r="AF27606">
            <v>0</v>
          </cell>
          <cell r="AG27606">
            <v>0</v>
          </cell>
          <cell r="AH27606">
            <v>0</v>
          </cell>
          <cell r="AI27606">
            <v>0</v>
          </cell>
          <cell r="AJ27606">
            <v>0</v>
          </cell>
          <cell r="AK27606">
            <v>0</v>
          </cell>
          <cell r="AL27606">
            <v>0</v>
          </cell>
          <cell r="AM27606">
            <v>0</v>
          </cell>
          <cell r="AN27606">
            <v>0</v>
          </cell>
          <cell r="AO27606">
            <v>0</v>
          </cell>
          <cell r="AP27606">
            <v>1</v>
          </cell>
          <cell r="AQ27606">
            <v>1</v>
          </cell>
          <cell r="AR27606">
            <v>1</v>
          </cell>
          <cell r="AS27606">
            <v>1</v>
          </cell>
          <cell r="AT27606" t="b">
            <v>0</v>
          </cell>
          <cell r="AU27606" t="b">
            <v>0</v>
          </cell>
          <cell r="AV27606" t="b">
            <v>0</v>
          </cell>
          <cell r="AW27606" t="b">
            <v>0</v>
          </cell>
        </row>
        <row r="27607">
          <cell r="S27607" t="str">
            <v>DOLFIELD</v>
          </cell>
          <cell r="AF27607">
            <v>0</v>
          </cell>
          <cell r="AG27607">
            <v>0</v>
          </cell>
          <cell r="AH27607">
            <v>0</v>
          </cell>
          <cell r="AI27607">
            <v>0</v>
          </cell>
          <cell r="AJ27607">
            <v>0</v>
          </cell>
          <cell r="AK27607">
            <v>0</v>
          </cell>
          <cell r="AL27607">
            <v>0</v>
          </cell>
          <cell r="AM27607">
            <v>0</v>
          </cell>
          <cell r="AN27607">
            <v>0</v>
          </cell>
          <cell r="AO27607">
            <v>0</v>
          </cell>
          <cell r="AP27607">
            <v>0</v>
          </cell>
          <cell r="AQ27607">
            <v>0</v>
          </cell>
          <cell r="AR27607">
            <v>0</v>
          </cell>
          <cell r="AS27607">
            <v>0</v>
          </cell>
          <cell r="AT27607" t="b">
            <v>0</v>
          </cell>
          <cell r="AU27607" t="b">
            <v>0</v>
          </cell>
          <cell r="AV27607" t="b">
            <v>0</v>
          </cell>
          <cell r="AW27607" t="b">
            <v>0</v>
          </cell>
        </row>
        <row r="27608">
          <cell r="S27608" t="str">
            <v>WALBROOK</v>
          </cell>
          <cell r="AF27608">
            <v>0</v>
          </cell>
          <cell r="AG27608">
            <v>0</v>
          </cell>
          <cell r="AH27608">
            <v>0</v>
          </cell>
          <cell r="AI27608">
            <v>0</v>
          </cell>
          <cell r="AJ27608">
            <v>0</v>
          </cell>
          <cell r="AK27608">
            <v>0</v>
          </cell>
          <cell r="AL27608">
            <v>0</v>
          </cell>
          <cell r="AM27608">
            <v>0</v>
          </cell>
          <cell r="AN27608">
            <v>0</v>
          </cell>
          <cell r="AO27608">
            <v>0</v>
          </cell>
          <cell r="AP27608">
            <v>0</v>
          </cell>
          <cell r="AQ27608">
            <v>0</v>
          </cell>
          <cell r="AR27608">
            <v>0</v>
          </cell>
          <cell r="AS27608">
            <v>1</v>
          </cell>
          <cell r="AT27608" t="b">
            <v>0</v>
          </cell>
          <cell r="AU27608" t="b">
            <v>0</v>
          </cell>
          <cell r="AV27608" t="b">
            <v>0</v>
          </cell>
          <cell r="AW27608" t="b">
            <v>0</v>
          </cell>
        </row>
        <row r="27609">
          <cell r="S27609" t="str">
            <v>PARKVIEW/WOODBROOK</v>
          </cell>
          <cell r="AF27609">
            <v>1</v>
          </cell>
          <cell r="AG27609">
            <v>1</v>
          </cell>
          <cell r="AH27609">
            <v>1</v>
          </cell>
          <cell r="AI27609">
            <v>1</v>
          </cell>
          <cell r="AJ27609">
            <v>1</v>
          </cell>
          <cell r="AK27609">
            <v>1</v>
          </cell>
          <cell r="AL27609">
            <v>1</v>
          </cell>
          <cell r="AM27609">
            <v>1</v>
          </cell>
          <cell r="AN27609">
            <v>1</v>
          </cell>
          <cell r="AO27609">
            <v>1</v>
          </cell>
          <cell r="AP27609">
            <v>1</v>
          </cell>
          <cell r="AQ27609">
            <v>1</v>
          </cell>
          <cell r="AR27609">
            <v>1</v>
          </cell>
          <cell r="AS27609">
            <v>1</v>
          </cell>
          <cell r="AT27609" t="b">
            <v>0</v>
          </cell>
          <cell r="AU27609" t="b">
            <v>0</v>
          </cell>
          <cell r="AV27609" t="b">
            <v>0</v>
          </cell>
          <cell r="AW27609" t="b">
            <v>0</v>
          </cell>
        </row>
        <row r="27610">
          <cell r="S27610" t="str">
            <v>PENN NORTH</v>
          </cell>
          <cell r="AF27610">
            <v>0</v>
          </cell>
          <cell r="AG27610">
            <v>0</v>
          </cell>
          <cell r="AH27610">
            <v>0</v>
          </cell>
          <cell r="AI27610">
            <v>0</v>
          </cell>
          <cell r="AJ27610">
            <v>0</v>
          </cell>
          <cell r="AK27610">
            <v>0</v>
          </cell>
          <cell r="AL27610">
            <v>0</v>
          </cell>
          <cell r="AM27610">
            <v>0</v>
          </cell>
          <cell r="AN27610">
            <v>0</v>
          </cell>
          <cell r="AO27610">
            <v>0</v>
          </cell>
          <cell r="AP27610">
            <v>0</v>
          </cell>
          <cell r="AQ27610">
            <v>0</v>
          </cell>
          <cell r="AR27610">
            <v>1</v>
          </cell>
          <cell r="AS27610">
            <v>1</v>
          </cell>
          <cell r="AT27610" t="b">
            <v>0</v>
          </cell>
          <cell r="AU27610" t="b">
            <v>0</v>
          </cell>
          <cell r="AV27610" t="b">
            <v>0</v>
          </cell>
          <cell r="AW27610" t="b">
            <v>0</v>
          </cell>
        </row>
        <row r="27611">
          <cell r="S27611" t="str">
            <v>PENN NORTH</v>
          </cell>
          <cell r="AF27611">
            <v>1</v>
          </cell>
          <cell r="AG27611">
            <v>1</v>
          </cell>
          <cell r="AH27611">
            <v>1</v>
          </cell>
          <cell r="AI27611">
            <v>1</v>
          </cell>
          <cell r="AJ27611">
            <v>1</v>
          </cell>
          <cell r="AK27611">
            <v>1</v>
          </cell>
          <cell r="AL27611">
            <v>1</v>
          </cell>
          <cell r="AM27611">
            <v>1</v>
          </cell>
          <cell r="AN27611">
            <v>1</v>
          </cell>
          <cell r="AO27611">
            <v>1</v>
          </cell>
          <cell r="AP27611">
            <v>1</v>
          </cell>
          <cell r="AQ27611">
            <v>1</v>
          </cell>
          <cell r="AR27611">
            <v>1</v>
          </cell>
          <cell r="AS27611">
            <v>1</v>
          </cell>
          <cell r="AT27611" t="b">
            <v>0</v>
          </cell>
          <cell r="AU27611" t="b">
            <v>0</v>
          </cell>
          <cell r="AV27611" t="b">
            <v>0</v>
          </cell>
          <cell r="AW27611" t="b">
            <v>0</v>
          </cell>
        </row>
        <row r="27612">
          <cell r="S27612" t="str">
            <v>PENN NORTH</v>
          </cell>
          <cell r="AF27612">
            <v>1</v>
          </cell>
          <cell r="AG27612">
            <v>1</v>
          </cell>
          <cell r="AH27612">
            <v>1</v>
          </cell>
          <cell r="AI27612">
            <v>1</v>
          </cell>
          <cell r="AJ27612">
            <v>1</v>
          </cell>
          <cell r="AK27612">
            <v>1</v>
          </cell>
          <cell r="AL27612">
            <v>1</v>
          </cell>
          <cell r="AM27612">
            <v>1</v>
          </cell>
          <cell r="AN27612">
            <v>1</v>
          </cell>
          <cell r="AO27612">
            <v>1</v>
          </cell>
          <cell r="AP27612">
            <v>1</v>
          </cell>
          <cell r="AQ27612">
            <v>1</v>
          </cell>
          <cell r="AR27612">
            <v>1</v>
          </cell>
          <cell r="AS27612">
            <v>1</v>
          </cell>
          <cell r="AT27612" t="b">
            <v>0</v>
          </cell>
          <cell r="AU27612" t="b">
            <v>0</v>
          </cell>
          <cell r="AV27612" t="b">
            <v>0</v>
          </cell>
          <cell r="AW27612" t="b">
            <v>0</v>
          </cell>
        </row>
        <row r="27613">
          <cell r="S27613" t="str">
            <v>RESERVOIR HILL</v>
          </cell>
          <cell r="AF27613">
            <v>0</v>
          </cell>
          <cell r="AG27613">
            <v>0</v>
          </cell>
          <cell r="AH27613">
            <v>0</v>
          </cell>
          <cell r="AI27613">
            <v>0</v>
          </cell>
          <cell r="AJ27613">
            <v>0</v>
          </cell>
          <cell r="AK27613">
            <v>0</v>
          </cell>
          <cell r="AL27613">
            <v>0</v>
          </cell>
          <cell r="AM27613">
            <v>0</v>
          </cell>
          <cell r="AN27613">
            <v>0</v>
          </cell>
          <cell r="AO27613">
            <v>0</v>
          </cell>
          <cell r="AP27613">
            <v>0</v>
          </cell>
          <cell r="AQ27613">
            <v>0</v>
          </cell>
          <cell r="AR27613">
            <v>1</v>
          </cell>
          <cell r="AS27613">
            <v>1</v>
          </cell>
          <cell r="AT27613" t="b">
            <v>0</v>
          </cell>
          <cell r="AU27613" t="b">
            <v>0</v>
          </cell>
          <cell r="AV27613" t="b">
            <v>0</v>
          </cell>
          <cell r="AW27613" t="b">
            <v>0</v>
          </cell>
        </row>
        <row r="27614">
          <cell r="S27614" t="str">
            <v>EAST BALTIMORE MIDWAY</v>
          </cell>
          <cell r="AF27614">
            <v>0</v>
          </cell>
          <cell r="AG27614">
            <v>0</v>
          </cell>
          <cell r="AH27614">
            <v>0</v>
          </cell>
          <cell r="AI27614">
            <v>0</v>
          </cell>
          <cell r="AJ27614">
            <v>0</v>
          </cell>
          <cell r="AK27614">
            <v>0</v>
          </cell>
          <cell r="AL27614">
            <v>0</v>
          </cell>
          <cell r="AM27614">
            <v>0</v>
          </cell>
          <cell r="AN27614">
            <v>0</v>
          </cell>
          <cell r="AO27614">
            <v>0</v>
          </cell>
          <cell r="AP27614">
            <v>0</v>
          </cell>
          <cell r="AQ27614">
            <v>0</v>
          </cell>
          <cell r="AR27614">
            <v>1</v>
          </cell>
          <cell r="AS27614">
            <v>1</v>
          </cell>
          <cell r="AT27614" t="b">
            <v>0</v>
          </cell>
          <cell r="AU27614" t="b">
            <v>0</v>
          </cell>
          <cell r="AV27614" t="b">
            <v>0</v>
          </cell>
          <cell r="AW27614" t="b">
            <v>0</v>
          </cell>
        </row>
        <row r="27615">
          <cell r="S27615" t="str">
            <v>CURTIS BAY</v>
          </cell>
          <cell r="AF27615">
            <v>0</v>
          </cell>
          <cell r="AG27615">
            <v>0</v>
          </cell>
          <cell r="AH27615">
            <v>0</v>
          </cell>
          <cell r="AI27615">
            <v>0</v>
          </cell>
          <cell r="AJ27615">
            <v>0</v>
          </cell>
          <cell r="AK27615">
            <v>0</v>
          </cell>
          <cell r="AL27615">
            <v>0</v>
          </cell>
          <cell r="AM27615">
            <v>0</v>
          </cell>
          <cell r="AN27615">
            <v>0</v>
          </cell>
          <cell r="AO27615">
            <v>0</v>
          </cell>
          <cell r="AP27615">
            <v>0</v>
          </cell>
          <cell r="AQ27615">
            <v>0</v>
          </cell>
          <cell r="AR27615">
            <v>0</v>
          </cell>
          <cell r="AS27615">
            <v>0</v>
          </cell>
          <cell r="AT27615" t="b">
            <v>0</v>
          </cell>
          <cell r="AU27615" t="b">
            <v>0</v>
          </cell>
          <cell r="AV27615" t="b">
            <v>0</v>
          </cell>
          <cell r="AW27615" t="b">
            <v>0</v>
          </cell>
        </row>
        <row r="27616">
          <cell r="S27616" t="str">
            <v>GROVE PARK</v>
          </cell>
          <cell r="AF27616">
            <v>0</v>
          </cell>
          <cell r="AG27616">
            <v>0</v>
          </cell>
          <cell r="AH27616">
            <v>0</v>
          </cell>
          <cell r="AI27616">
            <v>0</v>
          </cell>
          <cell r="AJ27616">
            <v>0</v>
          </cell>
          <cell r="AK27616">
            <v>0</v>
          </cell>
          <cell r="AL27616">
            <v>0</v>
          </cell>
          <cell r="AM27616">
            <v>0</v>
          </cell>
          <cell r="AN27616">
            <v>0</v>
          </cell>
          <cell r="AO27616">
            <v>0</v>
          </cell>
          <cell r="AP27616">
            <v>0</v>
          </cell>
          <cell r="AQ27616">
            <v>0</v>
          </cell>
          <cell r="AR27616">
            <v>0</v>
          </cell>
          <cell r="AS27616">
            <v>0</v>
          </cell>
          <cell r="AT27616" t="b">
            <v>0</v>
          </cell>
          <cell r="AU27616" t="b">
            <v>0</v>
          </cell>
          <cell r="AV27616" t="b">
            <v>0</v>
          </cell>
          <cell r="AW27616" t="b">
            <v>0</v>
          </cell>
        </row>
        <row r="27617">
          <cell r="S27617" t="str">
            <v>SAINT JOSEPHS</v>
          </cell>
          <cell r="AF27617">
            <v>0</v>
          </cell>
          <cell r="AG27617">
            <v>0</v>
          </cell>
          <cell r="AH27617">
            <v>0</v>
          </cell>
          <cell r="AI27617">
            <v>0</v>
          </cell>
          <cell r="AJ27617">
            <v>0</v>
          </cell>
          <cell r="AK27617">
            <v>0</v>
          </cell>
          <cell r="AL27617">
            <v>0</v>
          </cell>
          <cell r="AM27617">
            <v>0</v>
          </cell>
          <cell r="AN27617">
            <v>0</v>
          </cell>
          <cell r="AO27617">
            <v>0</v>
          </cell>
          <cell r="AP27617">
            <v>0</v>
          </cell>
          <cell r="AQ27617">
            <v>0</v>
          </cell>
          <cell r="AR27617">
            <v>0</v>
          </cell>
          <cell r="AS27617">
            <v>0</v>
          </cell>
          <cell r="AT27617" t="b">
            <v>0</v>
          </cell>
          <cell r="AU27617" t="b">
            <v>0</v>
          </cell>
          <cell r="AV27617" t="b">
            <v>0</v>
          </cell>
          <cell r="AW27617" t="b">
            <v>0</v>
          </cell>
        </row>
        <row r="27618">
          <cell r="S27618" t="str">
            <v>LEVINDALE</v>
          </cell>
          <cell r="AF27618">
            <v>0</v>
          </cell>
          <cell r="AG27618">
            <v>0</v>
          </cell>
          <cell r="AH27618">
            <v>0</v>
          </cell>
          <cell r="AI27618">
            <v>0</v>
          </cell>
          <cell r="AJ27618">
            <v>0</v>
          </cell>
          <cell r="AK27618">
            <v>0</v>
          </cell>
          <cell r="AL27618">
            <v>0</v>
          </cell>
          <cell r="AM27618">
            <v>0</v>
          </cell>
          <cell r="AN27618">
            <v>0</v>
          </cell>
          <cell r="AO27618">
            <v>0</v>
          </cell>
          <cell r="AP27618">
            <v>0</v>
          </cell>
          <cell r="AQ27618">
            <v>0</v>
          </cell>
          <cell r="AR27618">
            <v>0</v>
          </cell>
          <cell r="AS27618">
            <v>0</v>
          </cell>
          <cell r="AT27618" t="b">
            <v>0</v>
          </cell>
          <cell r="AU27618" t="b">
            <v>0</v>
          </cell>
          <cell r="AV27618" t="b">
            <v>0</v>
          </cell>
          <cell r="AW27618" t="b">
            <v>0</v>
          </cell>
        </row>
        <row r="27619">
          <cell r="S27619" t="str">
            <v>MOUNT VERNON</v>
          </cell>
          <cell r="AF27619">
            <v>0</v>
          </cell>
          <cell r="AG27619">
            <v>0</v>
          </cell>
          <cell r="AH27619">
            <v>0</v>
          </cell>
          <cell r="AI27619">
            <v>0</v>
          </cell>
          <cell r="AJ27619">
            <v>0</v>
          </cell>
          <cell r="AK27619">
            <v>0</v>
          </cell>
          <cell r="AL27619">
            <v>0</v>
          </cell>
          <cell r="AM27619">
            <v>0</v>
          </cell>
          <cell r="AN27619">
            <v>0</v>
          </cell>
          <cell r="AO27619">
            <v>0</v>
          </cell>
          <cell r="AP27619">
            <v>0</v>
          </cell>
          <cell r="AQ27619">
            <v>0</v>
          </cell>
          <cell r="AR27619">
            <v>0</v>
          </cell>
          <cell r="AS27619">
            <v>0</v>
          </cell>
          <cell r="AT27619" t="b">
            <v>0</v>
          </cell>
          <cell r="AU27619" t="b">
            <v>0</v>
          </cell>
          <cell r="AV27619" t="b">
            <v>0</v>
          </cell>
          <cell r="AW27619" t="b">
            <v>0</v>
          </cell>
        </row>
        <row r="27620">
          <cell r="S27620" t="str">
            <v>MOUNT VERNON</v>
          </cell>
          <cell r="AF27620">
            <v>0</v>
          </cell>
          <cell r="AG27620">
            <v>0</v>
          </cell>
          <cell r="AH27620">
            <v>0</v>
          </cell>
          <cell r="AI27620">
            <v>0</v>
          </cell>
          <cell r="AJ27620">
            <v>0</v>
          </cell>
          <cell r="AK27620">
            <v>0</v>
          </cell>
          <cell r="AL27620">
            <v>0</v>
          </cell>
          <cell r="AM27620">
            <v>0</v>
          </cell>
          <cell r="AN27620">
            <v>0</v>
          </cell>
          <cell r="AO27620">
            <v>0</v>
          </cell>
          <cell r="AP27620">
            <v>0</v>
          </cell>
          <cell r="AQ27620">
            <v>0</v>
          </cell>
          <cell r="AR27620">
            <v>0</v>
          </cell>
          <cell r="AS27620">
            <v>0</v>
          </cell>
          <cell r="AT27620" t="b">
            <v>0</v>
          </cell>
          <cell r="AU27620" t="b">
            <v>0</v>
          </cell>
          <cell r="AV27620" t="b">
            <v>0</v>
          </cell>
          <cell r="AW27620" t="b">
            <v>0</v>
          </cell>
        </row>
        <row r="27621">
          <cell r="S27621" t="str">
            <v>JOHNSTON SQUARE</v>
          </cell>
          <cell r="AF27621">
            <v>0</v>
          </cell>
          <cell r="AG27621">
            <v>0</v>
          </cell>
          <cell r="AH27621">
            <v>1</v>
          </cell>
          <cell r="AI27621">
            <v>1</v>
          </cell>
          <cell r="AJ27621">
            <v>1</v>
          </cell>
          <cell r="AK27621">
            <v>1</v>
          </cell>
          <cell r="AL27621">
            <v>1</v>
          </cell>
          <cell r="AM27621">
            <v>1</v>
          </cell>
          <cell r="AN27621">
            <v>1</v>
          </cell>
          <cell r="AO27621">
            <v>1</v>
          </cell>
          <cell r="AP27621">
            <v>1</v>
          </cell>
          <cell r="AQ27621">
            <v>1</v>
          </cell>
          <cell r="AR27621">
            <v>1</v>
          </cell>
          <cell r="AS27621">
            <v>1</v>
          </cell>
          <cell r="AT27621" t="b">
            <v>0</v>
          </cell>
          <cell r="AU27621" t="b">
            <v>0</v>
          </cell>
          <cell r="AV27621" t="b">
            <v>0</v>
          </cell>
          <cell r="AW27621" t="b">
            <v>0</v>
          </cell>
        </row>
        <row r="27622">
          <cell r="S27622" t="str">
            <v>BROADWAY EAST</v>
          </cell>
          <cell r="AF27622">
            <v>0</v>
          </cell>
          <cell r="AG27622">
            <v>0</v>
          </cell>
          <cell r="AH27622">
            <v>0</v>
          </cell>
          <cell r="AI27622">
            <v>0</v>
          </cell>
          <cell r="AJ27622">
            <v>0</v>
          </cell>
          <cell r="AK27622">
            <v>0</v>
          </cell>
          <cell r="AL27622">
            <v>0</v>
          </cell>
          <cell r="AM27622">
            <v>0</v>
          </cell>
          <cell r="AN27622">
            <v>0</v>
          </cell>
          <cell r="AO27622">
            <v>0</v>
          </cell>
          <cell r="AP27622">
            <v>1</v>
          </cell>
          <cell r="AQ27622">
            <v>1</v>
          </cell>
          <cell r="AR27622">
            <v>1</v>
          </cell>
          <cell r="AS27622">
            <v>1</v>
          </cell>
          <cell r="AT27622" t="b">
            <v>0</v>
          </cell>
          <cell r="AU27622" t="b">
            <v>0</v>
          </cell>
          <cell r="AV27622" t="b">
            <v>0</v>
          </cell>
          <cell r="AW27622" t="b">
            <v>0</v>
          </cell>
        </row>
        <row r="27623">
          <cell r="S27623" t="str">
            <v>BROADWAY EAST</v>
          </cell>
          <cell r="AF27623">
            <v>0</v>
          </cell>
          <cell r="AG27623">
            <v>0</v>
          </cell>
          <cell r="AH27623">
            <v>0</v>
          </cell>
          <cell r="AI27623">
            <v>0</v>
          </cell>
          <cell r="AJ27623">
            <v>0</v>
          </cell>
          <cell r="AK27623">
            <v>0</v>
          </cell>
          <cell r="AL27623">
            <v>0</v>
          </cell>
          <cell r="AM27623">
            <v>0</v>
          </cell>
          <cell r="AN27623">
            <v>0</v>
          </cell>
          <cell r="AO27623">
            <v>0</v>
          </cell>
          <cell r="AP27623">
            <v>0</v>
          </cell>
          <cell r="AQ27623">
            <v>0</v>
          </cell>
          <cell r="AR27623">
            <v>0</v>
          </cell>
          <cell r="AS27623">
            <v>1</v>
          </cell>
          <cell r="AT27623" t="b">
            <v>0</v>
          </cell>
          <cell r="AU27623" t="b">
            <v>0</v>
          </cell>
          <cell r="AV27623" t="b">
            <v>0</v>
          </cell>
          <cell r="AW27623" t="b">
            <v>0</v>
          </cell>
        </row>
        <row r="27624">
          <cell r="S27624" t="str">
            <v>MIDDLE EAST</v>
          </cell>
          <cell r="AF27624">
            <v>0</v>
          </cell>
          <cell r="AG27624">
            <v>0</v>
          </cell>
          <cell r="AH27624">
            <v>0</v>
          </cell>
          <cell r="AI27624">
            <v>0</v>
          </cell>
          <cell r="AJ27624">
            <v>0</v>
          </cell>
          <cell r="AK27624">
            <v>0</v>
          </cell>
          <cell r="AL27624">
            <v>0</v>
          </cell>
          <cell r="AM27624">
            <v>0</v>
          </cell>
          <cell r="AN27624">
            <v>0</v>
          </cell>
          <cell r="AO27624">
            <v>0</v>
          </cell>
          <cell r="AP27624">
            <v>0</v>
          </cell>
          <cell r="AQ27624">
            <v>0</v>
          </cell>
          <cell r="AR27624">
            <v>0</v>
          </cell>
          <cell r="AS27624">
            <v>0</v>
          </cell>
          <cell r="AT27624" t="b">
            <v>0</v>
          </cell>
          <cell r="AU27624" t="b">
            <v>0</v>
          </cell>
          <cell r="AV27624" t="b">
            <v>0</v>
          </cell>
          <cell r="AW27624" t="b">
            <v>0</v>
          </cell>
        </row>
        <row r="27625">
          <cell r="S27625" t="str">
            <v>MCELDERRY PARK</v>
          </cell>
          <cell r="AF27625">
            <v>0</v>
          </cell>
          <cell r="AG27625">
            <v>0</v>
          </cell>
          <cell r="AH27625">
            <v>0</v>
          </cell>
          <cell r="AI27625">
            <v>0</v>
          </cell>
          <cell r="AJ27625">
            <v>0</v>
          </cell>
          <cell r="AK27625">
            <v>0</v>
          </cell>
          <cell r="AL27625">
            <v>0</v>
          </cell>
          <cell r="AM27625">
            <v>0</v>
          </cell>
          <cell r="AN27625">
            <v>0</v>
          </cell>
          <cell r="AO27625">
            <v>0</v>
          </cell>
          <cell r="AP27625">
            <v>0</v>
          </cell>
          <cell r="AQ27625">
            <v>0</v>
          </cell>
          <cell r="AR27625">
            <v>0</v>
          </cell>
          <cell r="AS27625">
            <v>1</v>
          </cell>
          <cell r="AT27625" t="b">
            <v>0</v>
          </cell>
          <cell r="AU27625" t="b">
            <v>0</v>
          </cell>
          <cell r="AV27625" t="b">
            <v>0</v>
          </cell>
          <cell r="AW27625" t="b">
            <v>0</v>
          </cell>
        </row>
        <row r="27626">
          <cell r="S27626" t="str">
            <v>ELLWOOD PARK/MONUMENT</v>
          </cell>
          <cell r="AF27626">
            <v>0</v>
          </cell>
          <cell r="AG27626">
            <v>0</v>
          </cell>
          <cell r="AH27626">
            <v>0</v>
          </cell>
          <cell r="AI27626">
            <v>0</v>
          </cell>
          <cell r="AJ27626">
            <v>0</v>
          </cell>
          <cell r="AK27626">
            <v>0</v>
          </cell>
          <cell r="AL27626">
            <v>0</v>
          </cell>
          <cell r="AM27626">
            <v>0</v>
          </cell>
          <cell r="AN27626">
            <v>1</v>
          </cell>
          <cell r="AO27626">
            <v>1</v>
          </cell>
          <cell r="AP27626">
            <v>1</v>
          </cell>
          <cell r="AQ27626">
            <v>1</v>
          </cell>
          <cell r="AR27626">
            <v>1</v>
          </cell>
          <cell r="AS27626">
            <v>1</v>
          </cell>
          <cell r="AT27626" t="b">
            <v>0</v>
          </cell>
          <cell r="AU27626" t="b">
            <v>0</v>
          </cell>
          <cell r="AV27626" t="b">
            <v>0</v>
          </cell>
          <cell r="AW27626" t="b">
            <v>0</v>
          </cell>
        </row>
        <row r="27627">
          <cell r="S27627" t="str">
            <v>MCELDERRY PARK</v>
          </cell>
          <cell r="AF27627">
            <v>0</v>
          </cell>
          <cell r="AG27627">
            <v>0</v>
          </cell>
          <cell r="AH27627">
            <v>0</v>
          </cell>
          <cell r="AI27627">
            <v>0</v>
          </cell>
          <cell r="AJ27627">
            <v>0</v>
          </cell>
          <cell r="AK27627">
            <v>0</v>
          </cell>
          <cell r="AL27627">
            <v>0</v>
          </cell>
          <cell r="AM27627">
            <v>0</v>
          </cell>
          <cell r="AN27627">
            <v>0</v>
          </cell>
          <cell r="AO27627">
            <v>0</v>
          </cell>
          <cell r="AP27627">
            <v>0</v>
          </cell>
          <cell r="AQ27627">
            <v>0</v>
          </cell>
          <cell r="AR27627">
            <v>0</v>
          </cell>
          <cell r="AS27627">
            <v>1</v>
          </cell>
          <cell r="AT27627" t="b">
            <v>0</v>
          </cell>
          <cell r="AU27627" t="b">
            <v>0</v>
          </cell>
          <cell r="AV27627" t="b">
            <v>0</v>
          </cell>
          <cell r="AW27627" t="b">
            <v>0</v>
          </cell>
        </row>
        <row r="27628">
          <cell r="S27628" t="str">
            <v>ELLWOOD PARK/MONUMENT</v>
          </cell>
          <cell r="AF27628">
            <v>0</v>
          </cell>
          <cell r="AG27628">
            <v>0</v>
          </cell>
          <cell r="AH27628">
            <v>0</v>
          </cell>
          <cell r="AI27628">
            <v>0</v>
          </cell>
          <cell r="AJ27628">
            <v>0</v>
          </cell>
          <cell r="AK27628">
            <v>0</v>
          </cell>
          <cell r="AL27628">
            <v>0</v>
          </cell>
          <cell r="AM27628">
            <v>0</v>
          </cell>
          <cell r="AN27628">
            <v>0</v>
          </cell>
          <cell r="AO27628">
            <v>0</v>
          </cell>
          <cell r="AP27628">
            <v>0</v>
          </cell>
          <cell r="AQ27628">
            <v>0</v>
          </cell>
          <cell r="AR27628">
            <v>0</v>
          </cell>
          <cell r="AS27628">
            <v>1</v>
          </cell>
          <cell r="AT27628" t="b">
            <v>0</v>
          </cell>
          <cell r="AU27628" t="b">
            <v>0</v>
          </cell>
          <cell r="AV27628" t="b">
            <v>0</v>
          </cell>
          <cell r="AW27628" t="b">
            <v>0</v>
          </cell>
        </row>
        <row r="27629">
          <cell r="S27629" t="str">
            <v>POPPLETON</v>
          </cell>
          <cell r="AF27629">
            <v>0</v>
          </cell>
          <cell r="AG27629">
            <v>0</v>
          </cell>
          <cell r="AH27629">
            <v>0</v>
          </cell>
          <cell r="AI27629">
            <v>0</v>
          </cell>
          <cell r="AJ27629">
            <v>0</v>
          </cell>
          <cell r="AK27629">
            <v>0</v>
          </cell>
          <cell r="AL27629">
            <v>0</v>
          </cell>
          <cell r="AM27629">
            <v>0</v>
          </cell>
          <cell r="AN27629">
            <v>1</v>
          </cell>
          <cell r="AO27629">
            <v>1</v>
          </cell>
          <cell r="AP27629">
            <v>1</v>
          </cell>
          <cell r="AQ27629">
            <v>1</v>
          </cell>
          <cell r="AR27629">
            <v>1</v>
          </cell>
          <cell r="AS27629">
            <v>1</v>
          </cell>
          <cell r="AT27629" t="b">
            <v>0</v>
          </cell>
          <cell r="AU27629" t="b">
            <v>0</v>
          </cell>
          <cell r="AV27629" t="b">
            <v>0</v>
          </cell>
          <cell r="AW27629" t="b">
            <v>0</v>
          </cell>
        </row>
        <row r="27630">
          <cell r="S27630" t="str">
            <v>DRUID HEIGHTS</v>
          </cell>
          <cell r="AF27630">
            <v>0</v>
          </cell>
          <cell r="AG27630">
            <v>0</v>
          </cell>
          <cell r="AH27630">
            <v>0</v>
          </cell>
          <cell r="AI27630">
            <v>0</v>
          </cell>
          <cell r="AJ27630">
            <v>0</v>
          </cell>
          <cell r="AK27630">
            <v>0</v>
          </cell>
          <cell r="AL27630">
            <v>0</v>
          </cell>
          <cell r="AM27630">
            <v>0</v>
          </cell>
          <cell r="AN27630">
            <v>0</v>
          </cell>
          <cell r="AO27630">
            <v>0</v>
          </cell>
          <cell r="AP27630">
            <v>0</v>
          </cell>
          <cell r="AQ27630">
            <v>0</v>
          </cell>
          <cell r="AR27630">
            <v>1</v>
          </cell>
          <cell r="AS27630">
            <v>1</v>
          </cell>
          <cell r="AT27630" t="b">
            <v>0</v>
          </cell>
          <cell r="AU27630" t="b">
            <v>0</v>
          </cell>
          <cell r="AV27630" t="b">
            <v>0</v>
          </cell>
          <cell r="AW27630" t="b">
            <v>0</v>
          </cell>
        </row>
        <row r="27631">
          <cell r="S27631" t="str">
            <v>DRUID HEIGHTS</v>
          </cell>
          <cell r="AF27631">
            <v>0</v>
          </cell>
          <cell r="AG27631">
            <v>0</v>
          </cell>
          <cell r="AH27631">
            <v>0</v>
          </cell>
          <cell r="AI27631">
            <v>0</v>
          </cell>
          <cell r="AJ27631">
            <v>0</v>
          </cell>
          <cell r="AK27631">
            <v>0</v>
          </cell>
          <cell r="AL27631">
            <v>0</v>
          </cell>
          <cell r="AM27631">
            <v>0</v>
          </cell>
          <cell r="AN27631">
            <v>0</v>
          </cell>
          <cell r="AO27631">
            <v>0</v>
          </cell>
          <cell r="AP27631">
            <v>1</v>
          </cell>
          <cell r="AQ27631">
            <v>1</v>
          </cell>
          <cell r="AR27631">
            <v>1</v>
          </cell>
          <cell r="AS27631">
            <v>1</v>
          </cell>
          <cell r="AT27631" t="b">
            <v>0</v>
          </cell>
          <cell r="AU27631" t="b">
            <v>0</v>
          </cell>
          <cell r="AV27631" t="b">
            <v>0</v>
          </cell>
          <cell r="AW27631" t="b">
            <v>0</v>
          </cell>
        </row>
        <row r="27632">
          <cell r="S27632" t="str">
            <v>UPTON</v>
          </cell>
          <cell r="AF27632">
            <v>0</v>
          </cell>
          <cell r="AG27632">
            <v>0</v>
          </cell>
          <cell r="AH27632">
            <v>0</v>
          </cell>
          <cell r="AI27632">
            <v>0</v>
          </cell>
          <cell r="AJ27632">
            <v>0</v>
          </cell>
          <cell r="AK27632">
            <v>0</v>
          </cell>
          <cell r="AL27632">
            <v>0</v>
          </cell>
          <cell r="AM27632">
            <v>0</v>
          </cell>
          <cell r="AN27632">
            <v>0</v>
          </cell>
          <cell r="AO27632">
            <v>0</v>
          </cell>
          <cell r="AP27632">
            <v>0</v>
          </cell>
          <cell r="AQ27632">
            <v>1</v>
          </cell>
          <cell r="AR27632">
            <v>1</v>
          </cell>
          <cell r="AS27632">
            <v>1</v>
          </cell>
          <cell r="AT27632" t="b">
            <v>0</v>
          </cell>
          <cell r="AU27632" t="b">
            <v>0</v>
          </cell>
          <cell r="AV27632" t="b">
            <v>0</v>
          </cell>
          <cell r="AW27632" t="b">
            <v>0</v>
          </cell>
        </row>
        <row r="27633">
          <cell r="S27633" t="str">
            <v>RIDGELY'S DELIGHT</v>
          </cell>
          <cell r="AF27633">
            <v>0</v>
          </cell>
          <cell r="AG27633">
            <v>0</v>
          </cell>
          <cell r="AH27633">
            <v>0</v>
          </cell>
          <cell r="AI27633">
            <v>0</v>
          </cell>
          <cell r="AJ27633">
            <v>0</v>
          </cell>
          <cell r="AK27633">
            <v>0</v>
          </cell>
          <cell r="AL27633">
            <v>0</v>
          </cell>
          <cell r="AM27633">
            <v>0</v>
          </cell>
          <cell r="AN27633">
            <v>0</v>
          </cell>
          <cell r="AO27633">
            <v>0</v>
          </cell>
          <cell r="AP27633">
            <v>0</v>
          </cell>
          <cell r="AQ27633">
            <v>0</v>
          </cell>
          <cell r="AR27633">
            <v>0</v>
          </cell>
          <cell r="AS27633">
            <v>0</v>
          </cell>
          <cell r="AT27633" t="b">
            <v>0</v>
          </cell>
          <cell r="AU27633" t="b">
            <v>0</v>
          </cell>
          <cell r="AV27633" t="b">
            <v>0</v>
          </cell>
          <cell r="AW27633" t="b">
            <v>0</v>
          </cell>
        </row>
        <row r="27634">
          <cell r="S27634" t="str">
            <v>WASHINGTON VILLAGE</v>
          </cell>
          <cell r="AF27634">
            <v>0</v>
          </cell>
          <cell r="AG27634">
            <v>0</v>
          </cell>
          <cell r="AH27634">
            <v>0</v>
          </cell>
          <cell r="AI27634">
            <v>0</v>
          </cell>
          <cell r="AJ27634">
            <v>0</v>
          </cell>
          <cell r="AK27634">
            <v>0</v>
          </cell>
          <cell r="AL27634">
            <v>0</v>
          </cell>
          <cell r="AM27634">
            <v>0</v>
          </cell>
          <cell r="AN27634">
            <v>0</v>
          </cell>
          <cell r="AO27634">
            <v>0</v>
          </cell>
          <cell r="AP27634">
            <v>0</v>
          </cell>
          <cell r="AQ27634">
            <v>0</v>
          </cell>
          <cell r="AR27634">
            <v>1</v>
          </cell>
          <cell r="AS27634">
            <v>1</v>
          </cell>
          <cell r="AT27634" t="b">
            <v>0</v>
          </cell>
          <cell r="AU27634" t="b">
            <v>0</v>
          </cell>
          <cell r="AV27634" t="b">
            <v>0</v>
          </cell>
          <cell r="AW27634" t="b">
            <v>0</v>
          </cell>
        </row>
        <row r="27635">
          <cell r="S27635" t="str">
            <v>RIDGELY'S DELIGHT</v>
          </cell>
          <cell r="AF27635">
            <v>0</v>
          </cell>
          <cell r="AG27635">
            <v>0</v>
          </cell>
          <cell r="AH27635">
            <v>0</v>
          </cell>
          <cell r="AI27635">
            <v>0</v>
          </cell>
          <cell r="AJ27635">
            <v>0</v>
          </cell>
          <cell r="AK27635">
            <v>0</v>
          </cell>
          <cell r="AL27635">
            <v>0</v>
          </cell>
          <cell r="AM27635">
            <v>0</v>
          </cell>
          <cell r="AN27635">
            <v>0</v>
          </cell>
          <cell r="AO27635">
            <v>0</v>
          </cell>
          <cell r="AP27635">
            <v>0</v>
          </cell>
          <cell r="AQ27635">
            <v>0</v>
          </cell>
          <cell r="AR27635">
            <v>0</v>
          </cell>
          <cell r="AS27635">
            <v>1</v>
          </cell>
          <cell r="AT27635" t="b">
            <v>0</v>
          </cell>
          <cell r="AU27635" t="b">
            <v>0</v>
          </cell>
          <cell r="AV27635" t="b">
            <v>0</v>
          </cell>
          <cell r="AW27635" t="b">
            <v>0</v>
          </cell>
        </row>
        <row r="27636">
          <cell r="S27636" t="str">
            <v>SHARP-LEADENHALL</v>
          </cell>
          <cell r="AF27636">
            <v>0</v>
          </cell>
          <cell r="AG27636">
            <v>0</v>
          </cell>
          <cell r="AH27636">
            <v>0</v>
          </cell>
          <cell r="AI27636">
            <v>1</v>
          </cell>
          <cell r="AJ27636">
            <v>1</v>
          </cell>
          <cell r="AK27636">
            <v>1</v>
          </cell>
          <cell r="AL27636">
            <v>1</v>
          </cell>
          <cell r="AM27636">
            <v>1</v>
          </cell>
          <cell r="AN27636">
            <v>1</v>
          </cell>
          <cell r="AO27636">
            <v>1</v>
          </cell>
          <cell r="AP27636">
            <v>1</v>
          </cell>
          <cell r="AQ27636">
            <v>1</v>
          </cell>
          <cell r="AR27636">
            <v>1</v>
          </cell>
          <cell r="AS27636">
            <v>1</v>
          </cell>
          <cell r="AT27636" t="b">
            <v>0</v>
          </cell>
          <cell r="AU27636" t="b">
            <v>0</v>
          </cell>
          <cell r="AV27636" t="b">
            <v>0</v>
          </cell>
          <cell r="AW27636" t="b">
            <v>0</v>
          </cell>
        </row>
        <row r="27637">
          <cell r="S27637" t="str">
            <v>GAY STREET</v>
          </cell>
          <cell r="AF27637">
            <v>0</v>
          </cell>
          <cell r="AG27637">
            <v>0</v>
          </cell>
          <cell r="AH27637">
            <v>0</v>
          </cell>
          <cell r="AI27637">
            <v>0</v>
          </cell>
          <cell r="AJ27637">
            <v>0</v>
          </cell>
          <cell r="AK27637">
            <v>0</v>
          </cell>
          <cell r="AL27637">
            <v>0</v>
          </cell>
          <cell r="AM27637">
            <v>0</v>
          </cell>
          <cell r="AN27637">
            <v>1</v>
          </cell>
          <cell r="AO27637">
            <v>1</v>
          </cell>
          <cell r="AP27637">
            <v>1</v>
          </cell>
          <cell r="AQ27637">
            <v>1</v>
          </cell>
          <cell r="AR27637">
            <v>1</v>
          </cell>
          <cell r="AS27637">
            <v>1</v>
          </cell>
          <cell r="AT27637" t="b">
            <v>0</v>
          </cell>
          <cell r="AU27637" t="b">
            <v>0</v>
          </cell>
          <cell r="AV27637" t="b">
            <v>0</v>
          </cell>
          <cell r="AW27637" t="b">
            <v>0</v>
          </cell>
        </row>
        <row r="27638">
          <cell r="S27638" t="str">
            <v>BROADWAY EAST</v>
          </cell>
          <cell r="AF27638">
            <v>0</v>
          </cell>
          <cell r="AG27638">
            <v>0</v>
          </cell>
          <cell r="AH27638">
            <v>0</v>
          </cell>
          <cell r="AI27638">
            <v>0</v>
          </cell>
          <cell r="AJ27638">
            <v>0</v>
          </cell>
          <cell r="AK27638">
            <v>0</v>
          </cell>
          <cell r="AL27638">
            <v>0</v>
          </cell>
          <cell r="AM27638">
            <v>0</v>
          </cell>
          <cell r="AN27638">
            <v>0</v>
          </cell>
          <cell r="AO27638">
            <v>0</v>
          </cell>
          <cell r="AP27638">
            <v>0</v>
          </cell>
          <cell r="AQ27638">
            <v>0</v>
          </cell>
          <cell r="AR27638">
            <v>0</v>
          </cell>
          <cell r="AS27638">
            <v>1</v>
          </cell>
          <cell r="AT27638" t="b">
            <v>0</v>
          </cell>
          <cell r="AU27638" t="b">
            <v>0</v>
          </cell>
          <cell r="AV27638" t="b">
            <v>0</v>
          </cell>
          <cell r="AW27638" t="b">
            <v>0</v>
          </cell>
        </row>
        <row r="27639">
          <cell r="S27639" t="str">
            <v>BROADWAY EAST</v>
          </cell>
          <cell r="AF27639">
            <v>0</v>
          </cell>
          <cell r="AG27639">
            <v>0</v>
          </cell>
          <cell r="AH27639">
            <v>0</v>
          </cell>
          <cell r="AI27639">
            <v>0</v>
          </cell>
          <cell r="AJ27639">
            <v>0</v>
          </cell>
          <cell r="AK27639">
            <v>0</v>
          </cell>
          <cell r="AL27639">
            <v>0</v>
          </cell>
          <cell r="AM27639">
            <v>0</v>
          </cell>
          <cell r="AN27639">
            <v>1</v>
          </cell>
          <cell r="AO27639">
            <v>1</v>
          </cell>
          <cell r="AP27639">
            <v>1</v>
          </cell>
          <cell r="AQ27639">
            <v>1</v>
          </cell>
          <cell r="AR27639">
            <v>1</v>
          </cell>
          <cell r="AS27639">
            <v>1</v>
          </cell>
          <cell r="AT27639" t="b">
            <v>0</v>
          </cell>
          <cell r="AU27639" t="b">
            <v>0</v>
          </cell>
          <cell r="AV27639" t="b">
            <v>0</v>
          </cell>
          <cell r="AW27639" t="b">
            <v>0</v>
          </cell>
        </row>
        <row r="27640">
          <cell r="S27640" t="str">
            <v>BIDDLE STREET</v>
          </cell>
          <cell r="AF27640">
            <v>0</v>
          </cell>
          <cell r="AG27640">
            <v>0</v>
          </cell>
          <cell r="AH27640">
            <v>0</v>
          </cell>
          <cell r="AI27640">
            <v>0</v>
          </cell>
          <cell r="AJ27640">
            <v>0</v>
          </cell>
          <cell r="AK27640">
            <v>0</v>
          </cell>
          <cell r="AL27640">
            <v>0</v>
          </cell>
          <cell r="AM27640">
            <v>0</v>
          </cell>
          <cell r="AN27640">
            <v>0</v>
          </cell>
          <cell r="AO27640">
            <v>0</v>
          </cell>
          <cell r="AP27640">
            <v>1</v>
          </cell>
          <cell r="AQ27640">
            <v>1</v>
          </cell>
          <cell r="AR27640">
            <v>1</v>
          </cell>
          <cell r="AS27640">
            <v>1</v>
          </cell>
          <cell r="AT27640" t="b">
            <v>0</v>
          </cell>
          <cell r="AU27640" t="b">
            <v>0</v>
          </cell>
          <cell r="AV27640" t="b">
            <v>0</v>
          </cell>
          <cell r="AW27640" t="b">
            <v>0</v>
          </cell>
        </row>
        <row r="27641">
          <cell r="S27641" t="str">
            <v>CANTON</v>
          </cell>
          <cell r="AF27641">
            <v>0</v>
          </cell>
          <cell r="AG27641">
            <v>0</v>
          </cell>
          <cell r="AH27641">
            <v>0</v>
          </cell>
          <cell r="AI27641">
            <v>0</v>
          </cell>
          <cell r="AJ27641">
            <v>0</v>
          </cell>
          <cell r="AK27641">
            <v>0</v>
          </cell>
          <cell r="AL27641">
            <v>0</v>
          </cell>
          <cell r="AM27641">
            <v>0</v>
          </cell>
          <cell r="AN27641">
            <v>0</v>
          </cell>
          <cell r="AO27641">
            <v>0</v>
          </cell>
          <cell r="AP27641">
            <v>0</v>
          </cell>
          <cell r="AQ27641">
            <v>0</v>
          </cell>
          <cell r="AR27641">
            <v>0</v>
          </cell>
          <cell r="AS27641">
            <v>1</v>
          </cell>
          <cell r="AT27641" t="b">
            <v>0</v>
          </cell>
          <cell r="AU27641" t="b">
            <v>0</v>
          </cell>
          <cell r="AV27641" t="b">
            <v>0</v>
          </cell>
          <cell r="AW27641" t="b">
            <v>0</v>
          </cell>
        </row>
        <row r="27642">
          <cell r="S27642" t="str">
            <v>CARROLL-SOUTH HILTON</v>
          </cell>
          <cell r="AF27642">
            <v>0</v>
          </cell>
          <cell r="AG27642">
            <v>0</v>
          </cell>
          <cell r="AH27642">
            <v>0</v>
          </cell>
          <cell r="AI27642">
            <v>0</v>
          </cell>
          <cell r="AJ27642">
            <v>0</v>
          </cell>
          <cell r="AK27642">
            <v>0</v>
          </cell>
          <cell r="AL27642">
            <v>0</v>
          </cell>
          <cell r="AM27642">
            <v>0</v>
          </cell>
          <cell r="AN27642">
            <v>0</v>
          </cell>
          <cell r="AO27642">
            <v>0</v>
          </cell>
          <cell r="AP27642">
            <v>0</v>
          </cell>
          <cell r="AQ27642">
            <v>1</v>
          </cell>
          <cell r="AR27642">
            <v>1</v>
          </cell>
          <cell r="AS27642">
            <v>1</v>
          </cell>
          <cell r="AT27642" t="b">
            <v>0</v>
          </cell>
          <cell r="AU27642" t="b">
            <v>0</v>
          </cell>
          <cell r="AV27642" t="b">
            <v>0</v>
          </cell>
          <cell r="AW27642" t="b">
            <v>0</v>
          </cell>
        </row>
        <row r="27643">
          <cell r="S27643" t="str">
            <v>EDMONDSON VILLAGE</v>
          </cell>
          <cell r="AF27643">
            <v>0</v>
          </cell>
          <cell r="AG27643">
            <v>0</v>
          </cell>
          <cell r="AH27643">
            <v>0</v>
          </cell>
          <cell r="AI27643">
            <v>0</v>
          </cell>
          <cell r="AJ27643">
            <v>0</v>
          </cell>
          <cell r="AK27643">
            <v>0</v>
          </cell>
          <cell r="AL27643">
            <v>0</v>
          </cell>
          <cell r="AM27643">
            <v>0</v>
          </cell>
          <cell r="AN27643">
            <v>0</v>
          </cell>
          <cell r="AO27643">
            <v>0</v>
          </cell>
          <cell r="AP27643">
            <v>1</v>
          </cell>
          <cell r="AQ27643">
            <v>1</v>
          </cell>
          <cell r="AR27643">
            <v>1</v>
          </cell>
          <cell r="AS27643">
            <v>1</v>
          </cell>
          <cell r="AT27643" t="b">
            <v>0</v>
          </cell>
          <cell r="AU27643" t="b">
            <v>0</v>
          </cell>
          <cell r="AV27643" t="b">
            <v>0</v>
          </cell>
          <cell r="AW27643" t="b">
            <v>0</v>
          </cell>
        </row>
        <row r="27644">
          <cell r="S27644" t="str">
            <v>WESTPORT</v>
          </cell>
          <cell r="AF27644">
            <v>0</v>
          </cell>
          <cell r="AG27644">
            <v>0</v>
          </cell>
          <cell r="AH27644">
            <v>0</v>
          </cell>
          <cell r="AI27644">
            <v>0</v>
          </cell>
          <cell r="AJ27644">
            <v>0</v>
          </cell>
          <cell r="AK27644">
            <v>0</v>
          </cell>
          <cell r="AL27644">
            <v>0</v>
          </cell>
          <cell r="AM27644">
            <v>0</v>
          </cell>
          <cell r="AN27644">
            <v>0</v>
          </cell>
          <cell r="AO27644">
            <v>0</v>
          </cell>
          <cell r="AP27644">
            <v>0</v>
          </cell>
          <cell r="AQ27644">
            <v>0</v>
          </cell>
          <cell r="AR27644">
            <v>0</v>
          </cell>
          <cell r="AS27644">
            <v>0</v>
          </cell>
          <cell r="AT27644" t="b">
            <v>0</v>
          </cell>
          <cell r="AU27644" t="b">
            <v>0</v>
          </cell>
          <cell r="AV27644" t="b">
            <v>0</v>
          </cell>
          <cell r="AW27644" t="b">
            <v>0</v>
          </cell>
        </row>
        <row r="27645">
          <cell r="S27645" t="str">
            <v>MOUNT WINANS</v>
          </cell>
          <cell r="AF27645">
            <v>0</v>
          </cell>
          <cell r="AG27645">
            <v>0</v>
          </cell>
          <cell r="AH27645">
            <v>0</v>
          </cell>
          <cell r="AI27645">
            <v>0</v>
          </cell>
          <cell r="AJ27645">
            <v>0</v>
          </cell>
          <cell r="AK27645">
            <v>0</v>
          </cell>
          <cell r="AL27645">
            <v>0</v>
          </cell>
          <cell r="AM27645">
            <v>0</v>
          </cell>
          <cell r="AN27645">
            <v>0</v>
          </cell>
          <cell r="AO27645">
            <v>0</v>
          </cell>
          <cell r="AP27645">
            <v>0</v>
          </cell>
          <cell r="AQ27645">
            <v>0</v>
          </cell>
          <cell r="AR27645">
            <v>0</v>
          </cell>
          <cell r="AS27645">
            <v>0</v>
          </cell>
          <cell r="AT27645" t="b">
            <v>0</v>
          </cell>
          <cell r="AU27645" t="b">
            <v>0</v>
          </cell>
          <cell r="AV27645" t="b">
            <v>0</v>
          </cell>
          <cell r="AW27645" t="b">
            <v>0</v>
          </cell>
        </row>
        <row r="27646">
          <cell r="S27646" t="str">
            <v>MOUNT WINANS</v>
          </cell>
          <cell r="AF27646">
            <v>0</v>
          </cell>
          <cell r="AG27646">
            <v>0</v>
          </cell>
          <cell r="AH27646">
            <v>0</v>
          </cell>
          <cell r="AI27646">
            <v>0</v>
          </cell>
          <cell r="AJ27646">
            <v>0</v>
          </cell>
          <cell r="AK27646">
            <v>0</v>
          </cell>
          <cell r="AL27646">
            <v>0</v>
          </cell>
          <cell r="AM27646">
            <v>0</v>
          </cell>
          <cell r="AN27646">
            <v>0</v>
          </cell>
          <cell r="AO27646">
            <v>0</v>
          </cell>
          <cell r="AP27646">
            <v>0</v>
          </cell>
          <cell r="AQ27646">
            <v>0</v>
          </cell>
          <cell r="AR27646">
            <v>0</v>
          </cell>
          <cell r="AS27646">
            <v>1</v>
          </cell>
          <cell r="AT27646" t="b">
            <v>0</v>
          </cell>
          <cell r="AU27646" t="b">
            <v>0</v>
          </cell>
          <cell r="AV27646" t="b">
            <v>0</v>
          </cell>
          <cell r="AW27646" t="b">
            <v>0</v>
          </cell>
        </row>
        <row r="27647">
          <cell r="S27647" t="str">
            <v>MOUNT WINANS</v>
          </cell>
          <cell r="AF27647">
            <v>0</v>
          </cell>
          <cell r="AG27647">
            <v>0</v>
          </cell>
          <cell r="AH27647">
            <v>0</v>
          </cell>
          <cell r="AI27647">
            <v>0</v>
          </cell>
          <cell r="AJ27647">
            <v>0</v>
          </cell>
          <cell r="AK27647">
            <v>0</v>
          </cell>
          <cell r="AL27647">
            <v>0</v>
          </cell>
          <cell r="AM27647">
            <v>0</v>
          </cell>
          <cell r="AN27647">
            <v>0</v>
          </cell>
          <cell r="AO27647">
            <v>0</v>
          </cell>
          <cell r="AP27647">
            <v>0</v>
          </cell>
          <cell r="AQ27647">
            <v>0</v>
          </cell>
          <cell r="AR27647">
            <v>0</v>
          </cell>
          <cell r="AS27647">
            <v>1</v>
          </cell>
          <cell r="AT27647" t="b">
            <v>0</v>
          </cell>
          <cell r="AU27647" t="b">
            <v>0</v>
          </cell>
          <cell r="AV27647" t="b">
            <v>0</v>
          </cell>
          <cell r="AW27647" t="b">
            <v>0</v>
          </cell>
        </row>
        <row r="27648">
          <cell r="S27648" t="str">
            <v>NORTHWEST COMMUNITY ACTION</v>
          </cell>
          <cell r="AF27648">
            <v>1</v>
          </cell>
          <cell r="AG27648">
            <v>1</v>
          </cell>
          <cell r="AH27648">
            <v>1</v>
          </cell>
          <cell r="AI27648">
            <v>1</v>
          </cell>
          <cell r="AJ27648">
            <v>1</v>
          </cell>
          <cell r="AK27648">
            <v>1</v>
          </cell>
          <cell r="AL27648">
            <v>1</v>
          </cell>
          <cell r="AM27648">
            <v>1</v>
          </cell>
          <cell r="AN27648">
            <v>1</v>
          </cell>
          <cell r="AO27648">
            <v>1</v>
          </cell>
          <cell r="AP27648">
            <v>1</v>
          </cell>
          <cell r="AQ27648">
            <v>1</v>
          </cell>
          <cell r="AR27648">
            <v>1</v>
          </cell>
          <cell r="AS27648">
            <v>1</v>
          </cell>
          <cell r="AT27648" t="b">
            <v>0</v>
          </cell>
          <cell r="AU27648" t="b">
            <v>0</v>
          </cell>
          <cell r="AV27648" t="b">
            <v>0</v>
          </cell>
          <cell r="AW27648" t="b">
            <v>0</v>
          </cell>
        </row>
        <row r="27649">
          <cell r="S27649" t="str">
            <v>WOODBERRY</v>
          </cell>
          <cell r="AF27649">
            <v>0</v>
          </cell>
          <cell r="AG27649">
            <v>0</v>
          </cell>
          <cell r="AH27649">
            <v>0</v>
          </cell>
          <cell r="AI27649">
            <v>0</v>
          </cell>
          <cell r="AJ27649">
            <v>0</v>
          </cell>
          <cell r="AK27649">
            <v>0</v>
          </cell>
          <cell r="AL27649">
            <v>0</v>
          </cell>
          <cell r="AM27649">
            <v>0</v>
          </cell>
          <cell r="AN27649">
            <v>0</v>
          </cell>
          <cell r="AO27649">
            <v>0</v>
          </cell>
          <cell r="AP27649">
            <v>0</v>
          </cell>
          <cell r="AQ27649">
            <v>0</v>
          </cell>
          <cell r="AR27649">
            <v>0</v>
          </cell>
          <cell r="AS27649">
            <v>0</v>
          </cell>
          <cell r="AT27649" t="b">
            <v>0</v>
          </cell>
          <cell r="AU27649" t="b">
            <v>0</v>
          </cell>
          <cell r="AV27649" t="b">
            <v>0</v>
          </cell>
          <cell r="AW27649" t="b">
            <v>0</v>
          </cell>
        </row>
        <row r="27650">
          <cell r="S27650" t="str">
            <v>UPTON</v>
          </cell>
          <cell r="AF27650">
            <v>0</v>
          </cell>
          <cell r="AG27650">
            <v>0</v>
          </cell>
          <cell r="AH27650">
            <v>0</v>
          </cell>
          <cell r="AI27650">
            <v>0</v>
          </cell>
          <cell r="AJ27650">
            <v>0</v>
          </cell>
          <cell r="AK27650">
            <v>0</v>
          </cell>
          <cell r="AL27650">
            <v>0</v>
          </cell>
          <cell r="AM27650">
            <v>0</v>
          </cell>
          <cell r="AN27650">
            <v>0</v>
          </cell>
          <cell r="AO27650">
            <v>0</v>
          </cell>
          <cell r="AP27650">
            <v>0</v>
          </cell>
          <cell r="AQ27650">
            <v>0</v>
          </cell>
          <cell r="AR27650">
            <v>0</v>
          </cell>
          <cell r="AS27650">
            <v>1</v>
          </cell>
          <cell r="AT27650" t="b">
            <v>0</v>
          </cell>
          <cell r="AU27650" t="b">
            <v>0</v>
          </cell>
          <cell r="AV27650" t="b">
            <v>0</v>
          </cell>
          <cell r="AW27650" t="b">
            <v>0</v>
          </cell>
        </row>
        <row r="27651">
          <cell r="S27651" t="str">
            <v>OLIVER</v>
          </cell>
          <cell r="AF27651">
            <v>0</v>
          </cell>
          <cell r="AG27651">
            <v>0</v>
          </cell>
          <cell r="AH27651">
            <v>0</v>
          </cell>
          <cell r="AI27651">
            <v>1</v>
          </cell>
          <cell r="AJ27651">
            <v>1</v>
          </cell>
          <cell r="AK27651">
            <v>1</v>
          </cell>
          <cell r="AL27651">
            <v>1</v>
          </cell>
          <cell r="AM27651">
            <v>1</v>
          </cell>
          <cell r="AN27651">
            <v>1</v>
          </cell>
          <cell r="AO27651">
            <v>1</v>
          </cell>
          <cell r="AP27651">
            <v>1</v>
          </cell>
          <cell r="AQ27651">
            <v>1</v>
          </cell>
          <cell r="AR27651">
            <v>1</v>
          </cell>
          <cell r="AS27651">
            <v>1</v>
          </cell>
          <cell r="AT27651" t="b">
            <v>0</v>
          </cell>
          <cell r="AU27651" t="b">
            <v>0</v>
          </cell>
          <cell r="AV27651" t="b">
            <v>0</v>
          </cell>
          <cell r="AW27651" t="b">
            <v>0</v>
          </cell>
        </row>
        <row r="27652">
          <cell r="S27652" t="str">
            <v>BROADWAY EAST</v>
          </cell>
          <cell r="AF27652">
            <v>0</v>
          </cell>
          <cell r="AG27652">
            <v>0</v>
          </cell>
          <cell r="AH27652">
            <v>0</v>
          </cell>
          <cell r="AI27652">
            <v>0</v>
          </cell>
          <cell r="AJ27652">
            <v>0</v>
          </cell>
          <cell r="AK27652">
            <v>0</v>
          </cell>
          <cell r="AL27652">
            <v>0</v>
          </cell>
          <cell r="AM27652">
            <v>0</v>
          </cell>
          <cell r="AN27652">
            <v>0</v>
          </cell>
          <cell r="AO27652">
            <v>1</v>
          </cell>
          <cell r="AP27652">
            <v>1</v>
          </cell>
          <cell r="AQ27652">
            <v>1</v>
          </cell>
          <cell r="AR27652">
            <v>1</v>
          </cell>
          <cell r="AS27652">
            <v>1</v>
          </cell>
          <cell r="AT27652" t="b">
            <v>0</v>
          </cell>
          <cell r="AU27652" t="b">
            <v>0</v>
          </cell>
          <cell r="AV27652" t="b">
            <v>0</v>
          </cell>
          <cell r="AW27652" t="b">
            <v>0</v>
          </cell>
        </row>
        <row r="27653">
          <cell r="S27653" t="str">
            <v>MADISON-EASTEND</v>
          </cell>
          <cell r="AF27653">
            <v>0</v>
          </cell>
          <cell r="AG27653">
            <v>0</v>
          </cell>
          <cell r="AH27653">
            <v>0</v>
          </cell>
          <cell r="AI27653">
            <v>0</v>
          </cell>
          <cell r="AJ27653">
            <v>0</v>
          </cell>
          <cell r="AK27653">
            <v>0</v>
          </cell>
          <cell r="AL27653">
            <v>0</v>
          </cell>
          <cell r="AM27653">
            <v>0</v>
          </cell>
          <cell r="AN27653">
            <v>0</v>
          </cell>
          <cell r="AO27653">
            <v>0</v>
          </cell>
          <cell r="AP27653">
            <v>0</v>
          </cell>
          <cell r="AQ27653">
            <v>0</v>
          </cell>
          <cell r="AR27653">
            <v>0</v>
          </cell>
          <cell r="AS27653">
            <v>0</v>
          </cell>
          <cell r="AT27653" t="b">
            <v>0</v>
          </cell>
          <cell r="AU27653" t="b">
            <v>0</v>
          </cell>
          <cell r="AV27653" t="b">
            <v>0</v>
          </cell>
          <cell r="AW27653" t="b">
            <v>0</v>
          </cell>
        </row>
        <row r="27654">
          <cell r="S27654" t="str">
            <v>PARK CIRCLE</v>
          </cell>
          <cell r="AF27654">
            <v>0</v>
          </cell>
          <cell r="AG27654">
            <v>0</v>
          </cell>
          <cell r="AH27654">
            <v>0</v>
          </cell>
          <cell r="AI27654">
            <v>0</v>
          </cell>
          <cell r="AJ27654">
            <v>0</v>
          </cell>
          <cell r="AK27654">
            <v>0</v>
          </cell>
          <cell r="AL27654">
            <v>0</v>
          </cell>
          <cell r="AM27654">
            <v>0</v>
          </cell>
          <cell r="AN27654">
            <v>0</v>
          </cell>
          <cell r="AO27654">
            <v>0</v>
          </cell>
          <cell r="AP27654">
            <v>0</v>
          </cell>
          <cell r="AQ27654">
            <v>0</v>
          </cell>
          <cell r="AR27654">
            <v>0</v>
          </cell>
          <cell r="AS27654">
            <v>0</v>
          </cell>
          <cell r="AT27654" t="b">
            <v>0</v>
          </cell>
          <cell r="AU27654" t="b">
            <v>0</v>
          </cell>
          <cell r="AV27654" t="b">
            <v>0</v>
          </cell>
          <cell r="AW27654" t="b">
            <v>0</v>
          </cell>
        </row>
        <row r="27655">
          <cell r="S27655" t="str">
            <v>REMINGTON</v>
          </cell>
          <cell r="AF27655">
            <v>0</v>
          </cell>
          <cell r="AG27655">
            <v>0</v>
          </cell>
          <cell r="AH27655">
            <v>0</v>
          </cell>
          <cell r="AI27655">
            <v>0</v>
          </cell>
          <cell r="AJ27655">
            <v>0</v>
          </cell>
          <cell r="AK27655">
            <v>0</v>
          </cell>
          <cell r="AL27655">
            <v>0</v>
          </cell>
          <cell r="AM27655">
            <v>0</v>
          </cell>
          <cell r="AN27655">
            <v>0</v>
          </cell>
          <cell r="AO27655">
            <v>0</v>
          </cell>
          <cell r="AP27655">
            <v>0</v>
          </cell>
          <cell r="AQ27655">
            <v>0</v>
          </cell>
          <cell r="AR27655">
            <v>0</v>
          </cell>
          <cell r="AS27655">
            <v>0</v>
          </cell>
          <cell r="AT27655" t="b">
            <v>0</v>
          </cell>
          <cell r="AU27655" t="b">
            <v>0</v>
          </cell>
          <cell r="AV27655" t="b">
            <v>0</v>
          </cell>
          <cell r="AW27655" t="b">
            <v>0</v>
          </cell>
        </row>
        <row r="27656">
          <cell r="S27656" t="str">
            <v>REMINGTON</v>
          </cell>
          <cell r="AF27656">
            <v>0</v>
          </cell>
          <cell r="AG27656">
            <v>0</v>
          </cell>
          <cell r="AH27656">
            <v>0</v>
          </cell>
          <cell r="AI27656">
            <v>0</v>
          </cell>
          <cell r="AJ27656">
            <v>0</v>
          </cell>
          <cell r="AK27656">
            <v>0</v>
          </cell>
          <cell r="AL27656">
            <v>0</v>
          </cell>
          <cell r="AM27656">
            <v>0</v>
          </cell>
          <cell r="AN27656">
            <v>0</v>
          </cell>
          <cell r="AO27656">
            <v>0</v>
          </cell>
          <cell r="AP27656">
            <v>1</v>
          </cell>
          <cell r="AQ27656">
            <v>1</v>
          </cell>
          <cell r="AR27656">
            <v>1</v>
          </cell>
          <cell r="AS27656">
            <v>1</v>
          </cell>
          <cell r="AT27656" t="b">
            <v>0</v>
          </cell>
          <cell r="AU27656" t="b">
            <v>0</v>
          </cell>
          <cell r="AV27656" t="b">
            <v>0</v>
          </cell>
          <cell r="AW27656" t="b">
            <v>0</v>
          </cell>
        </row>
        <row r="27657">
          <cell r="S27657" t="str">
            <v>REMINGTON</v>
          </cell>
          <cell r="AF27657">
            <v>0</v>
          </cell>
          <cell r="AG27657">
            <v>0</v>
          </cell>
          <cell r="AH27657">
            <v>0</v>
          </cell>
          <cell r="AI27657">
            <v>0</v>
          </cell>
          <cell r="AJ27657">
            <v>0</v>
          </cell>
          <cell r="AK27657">
            <v>0</v>
          </cell>
          <cell r="AL27657">
            <v>0</v>
          </cell>
          <cell r="AM27657">
            <v>0</v>
          </cell>
          <cell r="AN27657">
            <v>0</v>
          </cell>
          <cell r="AO27657">
            <v>0</v>
          </cell>
          <cell r="AP27657">
            <v>0</v>
          </cell>
          <cell r="AQ27657">
            <v>0</v>
          </cell>
          <cell r="AR27657">
            <v>0</v>
          </cell>
          <cell r="AS27657">
            <v>1</v>
          </cell>
          <cell r="AT27657" t="b">
            <v>0</v>
          </cell>
          <cell r="AU27657" t="b">
            <v>0</v>
          </cell>
          <cell r="AV27657" t="b">
            <v>0</v>
          </cell>
          <cell r="AW27657" t="b">
            <v>0</v>
          </cell>
        </row>
        <row r="27658">
          <cell r="S27658" t="str">
            <v>HARWOOD</v>
          </cell>
          <cell r="AF27658">
            <v>0</v>
          </cell>
          <cell r="AG27658">
            <v>0</v>
          </cell>
          <cell r="AH27658">
            <v>0</v>
          </cell>
          <cell r="AI27658">
            <v>0</v>
          </cell>
          <cell r="AJ27658">
            <v>0</v>
          </cell>
          <cell r="AK27658">
            <v>0</v>
          </cell>
          <cell r="AL27658">
            <v>0</v>
          </cell>
          <cell r="AM27658">
            <v>0</v>
          </cell>
          <cell r="AN27658">
            <v>0</v>
          </cell>
          <cell r="AO27658">
            <v>1</v>
          </cell>
          <cell r="AP27658">
            <v>1</v>
          </cell>
          <cell r="AQ27658">
            <v>1</v>
          </cell>
          <cell r="AR27658">
            <v>1</v>
          </cell>
          <cell r="AS27658">
            <v>1</v>
          </cell>
          <cell r="AT27658" t="b">
            <v>0</v>
          </cell>
          <cell r="AU27658" t="b">
            <v>0</v>
          </cell>
          <cell r="AV27658" t="b">
            <v>0</v>
          </cell>
          <cell r="AW27658" t="b">
            <v>0</v>
          </cell>
        </row>
        <row r="27659">
          <cell r="S27659" t="str">
            <v>ABELL</v>
          </cell>
          <cell r="AF27659">
            <v>0</v>
          </cell>
          <cell r="AG27659">
            <v>0</v>
          </cell>
          <cell r="AH27659">
            <v>0</v>
          </cell>
          <cell r="AI27659">
            <v>0</v>
          </cell>
          <cell r="AJ27659">
            <v>0</v>
          </cell>
          <cell r="AK27659">
            <v>0</v>
          </cell>
          <cell r="AL27659">
            <v>0</v>
          </cell>
          <cell r="AM27659">
            <v>0</v>
          </cell>
          <cell r="AN27659">
            <v>0</v>
          </cell>
          <cell r="AO27659">
            <v>0</v>
          </cell>
          <cell r="AP27659">
            <v>0</v>
          </cell>
          <cell r="AQ27659">
            <v>0</v>
          </cell>
          <cell r="AR27659">
            <v>0</v>
          </cell>
          <cell r="AS27659">
            <v>1</v>
          </cell>
          <cell r="AT27659" t="b">
            <v>0</v>
          </cell>
          <cell r="AU27659" t="b">
            <v>0</v>
          </cell>
          <cell r="AV27659" t="b">
            <v>0</v>
          </cell>
          <cell r="AW27659" t="b">
            <v>0</v>
          </cell>
        </row>
        <row r="27660">
          <cell r="S27660" t="str">
            <v>COLDSTREAM HOMESTEAD MONTEBELL</v>
          </cell>
          <cell r="AF27660">
            <v>0</v>
          </cell>
          <cell r="AG27660">
            <v>0</v>
          </cell>
          <cell r="AH27660">
            <v>0</v>
          </cell>
          <cell r="AI27660">
            <v>0</v>
          </cell>
          <cell r="AJ27660">
            <v>0</v>
          </cell>
          <cell r="AK27660">
            <v>0</v>
          </cell>
          <cell r="AL27660">
            <v>0</v>
          </cell>
          <cell r="AM27660">
            <v>0</v>
          </cell>
          <cell r="AN27660">
            <v>0</v>
          </cell>
          <cell r="AO27660">
            <v>0</v>
          </cell>
          <cell r="AP27660">
            <v>0</v>
          </cell>
          <cell r="AQ27660">
            <v>0</v>
          </cell>
          <cell r="AR27660">
            <v>1</v>
          </cell>
          <cell r="AS27660">
            <v>1</v>
          </cell>
          <cell r="AT27660" t="b">
            <v>0</v>
          </cell>
          <cell r="AU27660" t="b">
            <v>0</v>
          </cell>
          <cell r="AV27660" t="b">
            <v>0</v>
          </cell>
          <cell r="AW27660" t="b">
            <v>0</v>
          </cell>
        </row>
        <row r="27661">
          <cell r="S27661" t="str">
            <v>GREENSPRING</v>
          </cell>
          <cell r="AF27661">
            <v>0</v>
          </cell>
          <cell r="AG27661">
            <v>0</v>
          </cell>
          <cell r="AH27661">
            <v>0</v>
          </cell>
          <cell r="AI27661">
            <v>0</v>
          </cell>
          <cell r="AJ27661">
            <v>0</v>
          </cell>
          <cell r="AK27661">
            <v>0</v>
          </cell>
          <cell r="AL27661">
            <v>0</v>
          </cell>
          <cell r="AM27661">
            <v>0</v>
          </cell>
          <cell r="AN27661">
            <v>0</v>
          </cell>
          <cell r="AO27661">
            <v>0</v>
          </cell>
          <cell r="AP27661">
            <v>0</v>
          </cell>
          <cell r="AQ27661">
            <v>0</v>
          </cell>
          <cell r="AR27661">
            <v>1</v>
          </cell>
          <cell r="AS27661">
            <v>1</v>
          </cell>
          <cell r="AT27661" t="b">
            <v>0</v>
          </cell>
          <cell r="AU27661" t="b">
            <v>0</v>
          </cell>
          <cell r="AV27661" t="b">
            <v>0</v>
          </cell>
          <cell r="AW27661" t="b">
            <v>0</v>
          </cell>
        </row>
        <row r="27662">
          <cell r="S27662" t="str">
            <v>HAMPDEN</v>
          </cell>
          <cell r="AF27662">
            <v>0</v>
          </cell>
          <cell r="AG27662">
            <v>0</v>
          </cell>
          <cell r="AH27662">
            <v>0</v>
          </cell>
          <cell r="AI27662">
            <v>0</v>
          </cell>
          <cell r="AJ27662">
            <v>0</v>
          </cell>
          <cell r="AK27662">
            <v>0</v>
          </cell>
          <cell r="AL27662">
            <v>0</v>
          </cell>
          <cell r="AM27662">
            <v>0</v>
          </cell>
          <cell r="AN27662">
            <v>0</v>
          </cell>
          <cell r="AO27662">
            <v>0</v>
          </cell>
          <cell r="AP27662">
            <v>0</v>
          </cell>
          <cell r="AQ27662">
            <v>0</v>
          </cell>
          <cell r="AR27662">
            <v>0</v>
          </cell>
          <cell r="AS27662">
            <v>0</v>
          </cell>
          <cell r="AT27662" t="b">
            <v>0</v>
          </cell>
          <cell r="AU27662" t="b">
            <v>0</v>
          </cell>
          <cell r="AV27662" t="b">
            <v>0</v>
          </cell>
          <cell r="AW27662" t="b">
            <v>0</v>
          </cell>
        </row>
        <row r="27663">
          <cell r="S27663" t="str">
            <v>EASTERWOOD</v>
          </cell>
          <cell r="AF27663">
            <v>0</v>
          </cell>
          <cell r="AG27663">
            <v>0</v>
          </cell>
          <cell r="AH27663">
            <v>0</v>
          </cell>
          <cell r="AI27663">
            <v>0</v>
          </cell>
          <cell r="AJ27663">
            <v>0</v>
          </cell>
          <cell r="AK27663">
            <v>0</v>
          </cell>
          <cell r="AL27663">
            <v>0</v>
          </cell>
          <cell r="AM27663">
            <v>0</v>
          </cell>
          <cell r="AN27663">
            <v>0</v>
          </cell>
          <cell r="AO27663">
            <v>0</v>
          </cell>
          <cell r="AP27663">
            <v>0</v>
          </cell>
          <cell r="AQ27663">
            <v>0</v>
          </cell>
          <cell r="AR27663">
            <v>0</v>
          </cell>
          <cell r="AS27663">
            <v>1</v>
          </cell>
          <cell r="AT27663" t="b">
            <v>0</v>
          </cell>
          <cell r="AU27663" t="b">
            <v>0</v>
          </cell>
          <cell r="AV27663" t="b">
            <v>0</v>
          </cell>
          <cell r="AW27663" t="b">
            <v>0</v>
          </cell>
        </row>
        <row r="27664">
          <cell r="S27664" t="str">
            <v>EASTERWOOD</v>
          </cell>
          <cell r="AF27664">
            <v>0</v>
          </cell>
          <cell r="AG27664">
            <v>0</v>
          </cell>
          <cell r="AH27664">
            <v>0</v>
          </cell>
          <cell r="AI27664">
            <v>0</v>
          </cell>
          <cell r="AJ27664">
            <v>0</v>
          </cell>
          <cell r="AK27664">
            <v>0</v>
          </cell>
          <cell r="AL27664">
            <v>0</v>
          </cell>
          <cell r="AM27664">
            <v>0</v>
          </cell>
          <cell r="AN27664">
            <v>0</v>
          </cell>
          <cell r="AO27664">
            <v>0</v>
          </cell>
          <cell r="AP27664">
            <v>0</v>
          </cell>
          <cell r="AQ27664">
            <v>1</v>
          </cell>
          <cell r="AR27664">
            <v>1</v>
          </cell>
          <cell r="AS27664">
            <v>1</v>
          </cell>
          <cell r="AT27664" t="b">
            <v>0</v>
          </cell>
          <cell r="AU27664" t="b">
            <v>0</v>
          </cell>
          <cell r="AV27664" t="b">
            <v>0</v>
          </cell>
          <cell r="AW27664" t="b">
            <v>0</v>
          </cell>
        </row>
        <row r="27665">
          <cell r="S27665" t="str">
            <v>EASTERWOOD</v>
          </cell>
          <cell r="AF27665">
            <v>0</v>
          </cell>
          <cell r="AG27665">
            <v>0</v>
          </cell>
          <cell r="AH27665">
            <v>0</v>
          </cell>
          <cell r="AI27665">
            <v>0</v>
          </cell>
          <cell r="AJ27665">
            <v>0</v>
          </cell>
          <cell r="AK27665">
            <v>0</v>
          </cell>
          <cell r="AL27665">
            <v>0</v>
          </cell>
          <cell r="AM27665">
            <v>0</v>
          </cell>
          <cell r="AN27665">
            <v>0</v>
          </cell>
          <cell r="AO27665">
            <v>0</v>
          </cell>
          <cell r="AP27665">
            <v>0</v>
          </cell>
          <cell r="AQ27665">
            <v>0</v>
          </cell>
          <cell r="AR27665">
            <v>1</v>
          </cell>
          <cell r="AS27665">
            <v>1</v>
          </cell>
          <cell r="AT27665" t="b">
            <v>0</v>
          </cell>
          <cell r="AU27665" t="b">
            <v>0</v>
          </cell>
          <cell r="AV27665" t="b">
            <v>0</v>
          </cell>
          <cell r="AW27665" t="b">
            <v>0</v>
          </cell>
        </row>
        <row r="27666">
          <cell r="S27666" t="str">
            <v>EASTERWOOD</v>
          </cell>
          <cell r="AF27666">
            <v>0</v>
          </cell>
          <cell r="AG27666">
            <v>0</v>
          </cell>
          <cell r="AH27666">
            <v>0</v>
          </cell>
          <cell r="AI27666">
            <v>0</v>
          </cell>
          <cell r="AJ27666">
            <v>1</v>
          </cell>
          <cell r="AK27666">
            <v>1</v>
          </cell>
          <cell r="AL27666">
            <v>1</v>
          </cell>
          <cell r="AM27666">
            <v>1</v>
          </cell>
          <cell r="AN27666">
            <v>1</v>
          </cell>
          <cell r="AO27666">
            <v>1</v>
          </cell>
          <cell r="AP27666">
            <v>1</v>
          </cell>
          <cell r="AQ27666">
            <v>1</v>
          </cell>
          <cell r="AR27666">
            <v>1</v>
          </cell>
          <cell r="AS27666">
            <v>1</v>
          </cell>
          <cell r="AT27666" t="b">
            <v>0</v>
          </cell>
          <cell r="AU27666" t="b">
            <v>0</v>
          </cell>
          <cell r="AV27666" t="b">
            <v>0</v>
          </cell>
          <cell r="AW27666" t="b">
            <v>0</v>
          </cell>
        </row>
        <row r="27667">
          <cell r="S27667" t="str">
            <v>EASTERWOOD</v>
          </cell>
          <cell r="AF27667">
            <v>0</v>
          </cell>
          <cell r="AG27667">
            <v>0</v>
          </cell>
          <cell r="AH27667">
            <v>0</v>
          </cell>
          <cell r="AI27667">
            <v>0</v>
          </cell>
          <cell r="AJ27667">
            <v>0</v>
          </cell>
          <cell r="AK27667">
            <v>0</v>
          </cell>
          <cell r="AL27667">
            <v>0</v>
          </cell>
          <cell r="AM27667">
            <v>0</v>
          </cell>
          <cell r="AN27667">
            <v>0</v>
          </cell>
          <cell r="AO27667">
            <v>0</v>
          </cell>
          <cell r="AP27667">
            <v>0</v>
          </cell>
          <cell r="AQ27667">
            <v>0</v>
          </cell>
          <cell r="AR27667">
            <v>0</v>
          </cell>
          <cell r="AS27667">
            <v>0</v>
          </cell>
          <cell r="AT27667" t="b">
            <v>0</v>
          </cell>
          <cell r="AU27667" t="b">
            <v>0</v>
          </cell>
          <cell r="AV27667" t="b">
            <v>0</v>
          </cell>
          <cell r="AW27667" t="b">
            <v>0</v>
          </cell>
        </row>
        <row r="27668">
          <cell r="S27668" t="str">
            <v>PENROSE/FAYETTE STREET OUTREAC</v>
          </cell>
          <cell r="AF27668">
            <v>0</v>
          </cell>
          <cell r="AG27668">
            <v>0</v>
          </cell>
          <cell r="AH27668">
            <v>0</v>
          </cell>
          <cell r="AI27668">
            <v>0</v>
          </cell>
          <cell r="AJ27668">
            <v>0</v>
          </cell>
          <cell r="AK27668">
            <v>0</v>
          </cell>
          <cell r="AL27668">
            <v>0</v>
          </cell>
          <cell r="AM27668">
            <v>0</v>
          </cell>
          <cell r="AN27668">
            <v>0</v>
          </cell>
          <cell r="AO27668">
            <v>0</v>
          </cell>
          <cell r="AP27668">
            <v>0</v>
          </cell>
          <cell r="AQ27668">
            <v>0</v>
          </cell>
          <cell r="AR27668">
            <v>0</v>
          </cell>
          <cell r="AS27668">
            <v>0</v>
          </cell>
          <cell r="AT27668" t="b">
            <v>0</v>
          </cell>
          <cell r="AU27668" t="b">
            <v>0</v>
          </cell>
          <cell r="AV27668" t="b">
            <v>0</v>
          </cell>
          <cell r="AW27668" t="b">
            <v>0</v>
          </cell>
        </row>
        <row r="27669">
          <cell r="S27669" t="str">
            <v>BROADWAY EAST</v>
          </cell>
          <cell r="AF27669">
            <v>1</v>
          </cell>
          <cell r="AG27669">
            <v>1</v>
          </cell>
          <cell r="AH27669">
            <v>1</v>
          </cell>
          <cell r="AI27669">
            <v>1</v>
          </cell>
          <cell r="AJ27669">
            <v>1</v>
          </cell>
          <cell r="AK27669">
            <v>1</v>
          </cell>
          <cell r="AL27669">
            <v>1</v>
          </cell>
          <cell r="AM27669">
            <v>1</v>
          </cell>
          <cell r="AN27669">
            <v>1</v>
          </cell>
          <cell r="AO27669">
            <v>1</v>
          </cell>
          <cell r="AP27669">
            <v>1</v>
          </cell>
          <cell r="AQ27669">
            <v>1</v>
          </cell>
          <cell r="AR27669">
            <v>1</v>
          </cell>
          <cell r="AS27669">
            <v>1</v>
          </cell>
          <cell r="AT27669" t="b">
            <v>0</v>
          </cell>
          <cell r="AU27669" t="b">
            <v>0</v>
          </cell>
          <cell r="AV27669" t="b">
            <v>0</v>
          </cell>
          <cell r="AW27669" t="b">
            <v>0</v>
          </cell>
        </row>
        <row r="27670">
          <cell r="S27670" t="str">
            <v>MCELDERRY PARK</v>
          </cell>
          <cell r="AF27670">
            <v>0</v>
          </cell>
          <cell r="AG27670">
            <v>0</v>
          </cell>
          <cell r="AH27670">
            <v>0</v>
          </cell>
          <cell r="AI27670">
            <v>0</v>
          </cell>
          <cell r="AJ27670">
            <v>0</v>
          </cell>
          <cell r="AK27670">
            <v>0</v>
          </cell>
          <cell r="AL27670">
            <v>0</v>
          </cell>
          <cell r="AM27670">
            <v>0</v>
          </cell>
          <cell r="AN27670">
            <v>0</v>
          </cell>
          <cell r="AO27670">
            <v>0</v>
          </cell>
          <cell r="AP27670">
            <v>0</v>
          </cell>
          <cell r="AQ27670">
            <v>0</v>
          </cell>
          <cell r="AR27670">
            <v>0</v>
          </cell>
          <cell r="AS27670">
            <v>0</v>
          </cell>
          <cell r="AT27670" t="b">
            <v>0</v>
          </cell>
          <cell r="AU27670" t="b">
            <v>0</v>
          </cell>
          <cell r="AV27670" t="b">
            <v>0</v>
          </cell>
          <cell r="AW27670" t="b">
            <v>0</v>
          </cell>
        </row>
        <row r="27671">
          <cell r="S27671" t="str">
            <v>MCELDERRY PARK</v>
          </cell>
          <cell r="AF27671">
            <v>0</v>
          </cell>
          <cell r="AG27671">
            <v>0</v>
          </cell>
          <cell r="AH27671">
            <v>0</v>
          </cell>
          <cell r="AI27671">
            <v>0</v>
          </cell>
          <cell r="AJ27671">
            <v>0</v>
          </cell>
          <cell r="AK27671">
            <v>0</v>
          </cell>
          <cell r="AL27671">
            <v>0</v>
          </cell>
          <cell r="AM27671">
            <v>0</v>
          </cell>
          <cell r="AN27671">
            <v>0</v>
          </cell>
          <cell r="AO27671">
            <v>0</v>
          </cell>
          <cell r="AP27671">
            <v>1</v>
          </cell>
          <cell r="AQ27671">
            <v>1</v>
          </cell>
          <cell r="AR27671">
            <v>1</v>
          </cell>
          <cell r="AS27671">
            <v>1</v>
          </cell>
          <cell r="AT27671" t="b">
            <v>0</v>
          </cell>
          <cell r="AU27671" t="b">
            <v>0</v>
          </cell>
          <cell r="AV27671" t="b">
            <v>0</v>
          </cell>
          <cell r="AW27671" t="b">
            <v>0</v>
          </cell>
        </row>
        <row r="27672">
          <cell r="S27672" t="str">
            <v>MCELDERRY PARK</v>
          </cell>
          <cell r="AF27672">
            <v>0</v>
          </cell>
          <cell r="AG27672">
            <v>0</v>
          </cell>
          <cell r="AH27672">
            <v>0</v>
          </cell>
          <cell r="AI27672">
            <v>0</v>
          </cell>
          <cell r="AJ27672">
            <v>0</v>
          </cell>
          <cell r="AK27672">
            <v>0</v>
          </cell>
          <cell r="AL27672">
            <v>0</v>
          </cell>
          <cell r="AM27672">
            <v>0</v>
          </cell>
          <cell r="AN27672">
            <v>0</v>
          </cell>
          <cell r="AO27672">
            <v>0</v>
          </cell>
          <cell r="AP27672">
            <v>0</v>
          </cell>
          <cell r="AQ27672">
            <v>0</v>
          </cell>
          <cell r="AR27672">
            <v>0</v>
          </cell>
          <cell r="AS27672">
            <v>1</v>
          </cell>
          <cell r="AT27672" t="b">
            <v>0</v>
          </cell>
          <cell r="AU27672" t="b">
            <v>0</v>
          </cell>
          <cell r="AV27672" t="b">
            <v>0</v>
          </cell>
          <cell r="AW27672" t="b">
            <v>0</v>
          </cell>
        </row>
        <row r="27673">
          <cell r="S27673" t="str">
            <v>BUTCHER'S HILL</v>
          </cell>
          <cell r="AF27673">
            <v>0</v>
          </cell>
          <cell r="AG27673">
            <v>0</v>
          </cell>
          <cell r="AH27673">
            <v>0</v>
          </cell>
          <cell r="AI27673">
            <v>0</v>
          </cell>
          <cell r="AJ27673">
            <v>0</v>
          </cell>
          <cell r="AK27673">
            <v>0</v>
          </cell>
          <cell r="AL27673">
            <v>0</v>
          </cell>
          <cell r="AM27673">
            <v>0</v>
          </cell>
          <cell r="AN27673">
            <v>0</v>
          </cell>
          <cell r="AO27673">
            <v>0</v>
          </cell>
          <cell r="AP27673">
            <v>0</v>
          </cell>
          <cell r="AQ27673">
            <v>0</v>
          </cell>
          <cell r="AR27673">
            <v>0</v>
          </cell>
          <cell r="AS27673">
            <v>1</v>
          </cell>
          <cell r="AT27673" t="b">
            <v>0</v>
          </cell>
          <cell r="AU27673" t="b">
            <v>0</v>
          </cell>
          <cell r="AV27673" t="b">
            <v>0</v>
          </cell>
          <cell r="AW27673" t="b">
            <v>0</v>
          </cell>
        </row>
        <row r="27674">
          <cell r="S27674" t="str">
            <v>PENROSE/FAYETTE STREET OUTREAC</v>
          </cell>
          <cell r="AF27674">
            <v>0</v>
          </cell>
          <cell r="AG27674">
            <v>0</v>
          </cell>
          <cell r="AH27674">
            <v>0</v>
          </cell>
          <cell r="AI27674">
            <v>0</v>
          </cell>
          <cell r="AJ27674">
            <v>0</v>
          </cell>
          <cell r="AK27674">
            <v>0</v>
          </cell>
          <cell r="AL27674">
            <v>0</v>
          </cell>
          <cell r="AM27674">
            <v>0</v>
          </cell>
          <cell r="AN27674">
            <v>0</v>
          </cell>
          <cell r="AO27674">
            <v>1</v>
          </cell>
          <cell r="AP27674">
            <v>1</v>
          </cell>
          <cell r="AQ27674">
            <v>1</v>
          </cell>
          <cell r="AR27674">
            <v>1</v>
          </cell>
          <cell r="AS27674">
            <v>1</v>
          </cell>
          <cell r="AT27674" t="b">
            <v>0</v>
          </cell>
          <cell r="AU27674" t="b">
            <v>0</v>
          </cell>
          <cell r="AV27674" t="b">
            <v>0</v>
          </cell>
          <cell r="AW27674" t="b">
            <v>0</v>
          </cell>
        </row>
        <row r="27675">
          <cell r="S27675" t="str">
            <v>NORTHWEST COMMUNITY ACTION</v>
          </cell>
          <cell r="AF27675">
            <v>0</v>
          </cell>
          <cell r="AG27675">
            <v>0</v>
          </cell>
          <cell r="AH27675">
            <v>0</v>
          </cell>
          <cell r="AI27675">
            <v>0</v>
          </cell>
          <cell r="AJ27675">
            <v>0</v>
          </cell>
          <cell r="AK27675">
            <v>0</v>
          </cell>
          <cell r="AL27675">
            <v>0</v>
          </cell>
          <cell r="AM27675">
            <v>0</v>
          </cell>
          <cell r="AN27675">
            <v>0</v>
          </cell>
          <cell r="AO27675">
            <v>1</v>
          </cell>
          <cell r="AP27675">
            <v>1</v>
          </cell>
          <cell r="AQ27675">
            <v>1</v>
          </cell>
          <cell r="AR27675">
            <v>1</v>
          </cell>
          <cell r="AS27675">
            <v>1</v>
          </cell>
          <cell r="AT27675" t="b">
            <v>0</v>
          </cell>
          <cell r="AU27675" t="b">
            <v>0</v>
          </cell>
          <cell r="AV27675" t="b">
            <v>0</v>
          </cell>
          <cell r="AW27675" t="b">
            <v>0</v>
          </cell>
        </row>
        <row r="27676">
          <cell r="S27676" t="str">
            <v>WINCHESTER</v>
          </cell>
          <cell r="AF27676">
            <v>0</v>
          </cell>
          <cell r="AG27676">
            <v>0</v>
          </cell>
          <cell r="AH27676">
            <v>0</v>
          </cell>
          <cell r="AI27676">
            <v>0</v>
          </cell>
          <cell r="AJ27676">
            <v>0</v>
          </cell>
          <cell r="AK27676">
            <v>0</v>
          </cell>
          <cell r="AL27676">
            <v>0</v>
          </cell>
          <cell r="AM27676">
            <v>0</v>
          </cell>
          <cell r="AN27676">
            <v>0</v>
          </cell>
          <cell r="AO27676">
            <v>0</v>
          </cell>
          <cell r="AP27676">
            <v>0</v>
          </cell>
          <cell r="AQ27676">
            <v>0</v>
          </cell>
          <cell r="AR27676">
            <v>0</v>
          </cell>
          <cell r="AS27676">
            <v>1</v>
          </cell>
          <cell r="AT27676" t="b">
            <v>0</v>
          </cell>
          <cell r="AU27676" t="b">
            <v>0</v>
          </cell>
          <cell r="AV27676" t="b">
            <v>0</v>
          </cell>
          <cell r="AW27676" t="b">
            <v>0</v>
          </cell>
        </row>
        <row r="27677">
          <cell r="S27677" t="str">
            <v>FRANKLINTOWN ROAD</v>
          </cell>
          <cell r="AF27677">
            <v>0</v>
          </cell>
          <cell r="AG27677">
            <v>0</v>
          </cell>
          <cell r="AH27677">
            <v>0</v>
          </cell>
          <cell r="AI27677">
            <v>0</v>
          </cell>
          <cell r="AJ27677">
            <v>0</v>
          </cell>
          <cell r="AK27677">
            <v>0</v>
          </cell>
          <cell r="AL27677">
            <v>0</v>
          </cell>
          <cell r="AM27677">
            <v>0</v>
          </cell>
          <cell r="AN27677">
            <v>0</v>
          </cell>
          <cell r="AO27677">
            <v>0</v>
          </cell>
          <cell r="AP27677">
            <v>0</v>
          </cell>
          <cell r="AQ27677">
            <v>0</v>
          </cell>
          <cell r="AR27677">
            <v>0</v>
          </cell>
          <cell r="AS27677">
            <v>1</v>
          </cell>
          <cell r="AT27677" t="b">
            <v>0</v>
          </cell>
          <cell r="AU27677" t="b">
            <v>0</v>
          </cell>
          <cell r="AV27677" t="b">
            <v>0</v>
          </cell>
          <cell r="AW27677" t="b">
            <v>0</v>
          </cell>
        </row>
        <row r="27678">
          <cell r="S27678" t="str">
            <v>CONCERNED CITIZENS OF FOREST PARK</v>
          </cell>
          <cell r="AF27678">
            <v>0</v>
          </cell>
          <cell r="AG27678">
            <v>0</v>
          </cell>
          <cell r="AH27678">
            <v>0</v>
          </cell>
          <cell r="AI27678">
            <v>0</v>
          </cell>
          <cell r="AJ27678">
            <v>0</v>
          </cell>
          <cell r="AK27678">
            <v>0</v>
          </cell>
          <cell r="AL27678">
            <v>0</v>
          </cell>
          <cell r="AM27678">
            <v>0</v>
          </cell>
          <cell r="AN27678">
            <v>0</v>
          </cell>
          <cell r="AO27678">
            <v>0</v>
          </cell>
          <cell r="AP27678">
            <v>0</v>
          </cell>
          <cell r="AQ27678">
            <v>0</v>
          </cell>
          <cell r="AR27678">
            <v>0</v>
          </cell>
          <cell r="AS27678">
            <v>1</v>
          </cell>
          <cell r="AT27678" t="b">
            <v>0</v>
          </cell>
          <cell r="AU27678" t="b">
            <v>0</v>
          </cell>
          <cell r="AV27678" t="b">
            <v>0</v>
          </cell>
          <cell r="AW27678" t="b">
            <v>0</v>
          </cell>
        </row>
        <row r="27679">
          <cell r="S27679" t="str">
            <v>ASHBURTON</v>
          </cell>
          <cell r="AF27679">
            <v>0</v>
          </cell>
          <cell r="AG27679">
            <v>0</v>
          </cell>
          <cell r="AH27679">
            <v>0</v>
          </cell>
          <cell r="AI27679">
            <v>0</v>
          </cell>
          <cell r="AJ27679">
            <v>0</v>
          </cell>
          <cell r="AK27679">
            <v>0</v>
          </cell>
          <cell r="AL27679">
            <v>0</v>
          </cell>
          <cell r="AM27679">
            <v>0</v>
          </cell>
          <cell r="AN27679">
            <v>0</v>
          </cell>
          <cell r="AO27679">
            <v>0</v>
          </cell>
          <cell r="AP27679">
            <v>0</v>
          </cell>
          <cell r="AQ27679">
            <v>0</v>
          </cell>
          <cell r="AR27679">
            <v>0</v>
          </cell>
          <cell r="AS27679">
            <v>0</v>
          </cell>
          <cell r="AT27679" t="b">
            <v>0</v>
          </cell>
          <cell r="AU27679" t="b">
            <v>0</v>
          </cell>
          <cell r="AV27679" t="b">
            <v>0</v>
          </cell>
          <cell r="AW27679" t="b">
            <v>0</v>
          </cell>
        </row>
        <row r="27680">
          <cell r="S27680" t="str">
            <v>MONDAWMIN</v>
          </cell>
          <cell r="AF27680">
            <v>0</v>
          </cell>
          <cell r="AG27680">
            <v>0</v>
          </cell>
          <cell r="AH27680">
            <v>0</v>
          </cell>
          <cell r="AI27680">
            <v>0</v>
          </cell>
          <cell r="AJ27680">
            <v>0</v>
          </cell>
          <cell r="AK27680">
            <v>0</v>
          </cell>
          <cell r="AL27680">
            <v>0</v>
          </cell>
          <cell r="AM27680">
            <v>0</v>
          </cell>
          <cell r="AN27680">
            <v>0</v>
          </cell>
          <cell r="AO27680">
            <v>0</v>
          </cell>
          <cell r="AP27680">
            <v>0</v>
          </cell>
          <cell r="AQ27680">
            <v>0</v>
          </cell>
          <cell r="AR27680">
            <v>0</v>
          </cell>
          <cell r="AS27680">
            <v>0</v>
          </cell>
          <cell r="AT27680" t="b">
            <v>0</v>
          </cell>
          <cell r="AU27680" t="b">
            <v>0</v>
          </cell>
          <cell r="AV27680" t="b">
            <v>0</v>
          </cell>
          <cell r="AW27680" t="b">
            <v>0</v>
          </cell>
        </row>
        <row r="27681">
          <cell r="S27681" t="str">
            <v>MONDAWMIN</v>
          </cell>
          <cell r="AF27681">
            <v>0</v>
          </cell>
          <cell r="AG27681">
            <v>0</v>
          </cell>
          <cell r="AH27681">
            <v>0</v>
          </cell>
          <cell r="AI27681">
            <v>0</v>
          </cell>
          <cell r="AJ27681">
            <v>0</v>
          </cell>
          <cell r="AK27681">
            <v>0</v>
          </cell>
          <cell r="AL27681">
            <v>0</v>
          </cell>
          <cell r="AM27681">
            <v>0</v>
          </cell>
          <cell r="AN27681">
            <v>0</v>
          </cell>
          <cell r="AO27681">
            <v>0</v>
          </cell>
          <cell r="AP27681">
            <v>0</v>
          </cell>
          <cell r="AQ27681">
            <v>1</v>
          </cell>
          <cell r="AR27681">
            <v>1</v>
          </cell>
          <cell r="AS27681">
            <v>1</v>
          </cell>
          <cell r="AT27681" t="b">
            <v>0</v>
          </cell>
          <cell r="AU27681" t="b">
            <v>0</v>
          </cell>
          <cell r="AV27681" t="b">
            <v>0</v>
          </cell>
          <cell r="AW27681" t="b">
            <v>0</v>
          </cell>
        </row>
        <row r="27682">
          <cell r="S27682" t="str">
            <v>MONDAWMIN</v>
          </cell>
          <cell r="AF27682">
            <v>0</v>
          </cell>
          <cell r="AG27682">
            <v>0</v>
          </cell>
          <cell r="AH27682">
            <v>0</v>
          </cell>
          <cell r="AI27682">
            <v>0</v>
          </cell>
          <cell r="AJ27682">
            <v>0</v>
          </cell>
          <cell r="AK27682">
            <v>0</v>
          </cell>
          <cell r="AL27682">
            <v>1</v>
          </cell>
          <cell r="AM27682">
            <v>1</v>
          </cell>
          <cell r="AN27682">
            <v>1</v>
          </cell>
          <cell r="AO27682">
            <v>1</v>
          </cell>
          <cell r="AP27682">
            <v>1</v>
          </cell>
          <cell r="AQ27682">
            <v>1</v>
          </cell>
          <cell r="AR27682">
            <v>1</v>
          </cell>
          <cell r="AS27682">
            <v>1</v>
          </cell>
          <cell r="AT27682" t="b">
            <v>0</v>
          </cell>
          <cell r="AU27682" t="b">
            <v>0</v>
          </cell>
          <cell r="AV27682" t="b">
            <v>0</v>
          </cell>
          <cell r="AW27682" t="b">
            <v>0</v>
          </cell>
        </row>
        <row r="27683">
          <cell r="S27683" t="str">
            <v>MONDAWMIN</v>
          </cell>
          <cell r="AF27683">
            <v>0</v>
          </cell>
          <cell r="AG27683">
            <v>0</v>
          </cell>
          <cell r="AH27683">
            <v>0</v>
          </cell>
          <cell r="AI27683">
            <v>0</v>
          </cell>
          <cell r="AJ27683">
            <v>0</v>
          </cell>
          <cell r="AK27683">
            <v>0</v>
          </cell>
          <cell r="AL27683">
            <v>0</v>
          </cell>
          <cell r="AM27683">
            <v>0</v>
          </cell>
          <cell r="AN27683">
            <v>0</v>
          </cell>
          <cell r="AO27683">
            <v>0</v>
          </cell>
          <cell r="AP27683">
            <v>0</v>
          </cell>
          <cell r="AQ27683">
            <v>0</v>
          </cell>
          <cell r="AR27683">
            <v>0</v>
          </cell>
          <cell r="AS27683">
            <v>1</v>
          </cell>
          <cell r="AT27683" t="b">
            <v>0</v>
          </cell>
          <cell r="AU27683" t="b">
            <v>0</v>
          </cell>
          <cell r="AV27683" t="b">
            <v>0</v>
          </cell>
          <cell r="AW27683" t="b">
            <v>0</v>
          </cell>
        </row>
        <row r="27684">
          <cell r="S27684" t="str">
            <v>MONDAWMIN</v>
          </cell>
          <cell r="AF27684">
            <v>0</v>
          </cell>
          <cell r="AG27684">
            <v>0</v>
          </cell>
          <cell r="AH27684">
            <v>0</v>
          </cell>
          <cell r="AI27684">
            <v>0</v>
          </cell>
          <cell r="AJ27684">
            <v>0</v>
          </cell>
          <cell r="AK27684">
            <v>0</v>
          </cell>
          <cell r="AL27684">
            <v>0</v>
          </cell>
          <cell r="AM27684">
            <v>0</v>
          </cell>
          <cell r="AN27684">
            <v>0</v>
          </cell>
          <cell r="AO27684">
            <v>0</v>
          </cell>
          <cell r="AP27684">
            <v>0</v>
          </cell>
          <cell r="AQ27684">
            <v>0</v>
          </cell>
          <cell r="AR27684">
            <v>0</v>
          </cell>
          <cell r="AS27684">
            <v>1</v>
          </cell>
          <cell r="AT27684" t="b">
            <v>0</v>
          </cell>
          <cell r="AU27684" t="b">
            <v>0</v>
          </cell>
          <cell r="AV27684" t="b">
            <v>0</v>
          </cell>
          <cell r="AW27684" t="b">
            <v>0</v>
          </cell>
        </row>
        <row r="27685">
          <cell r="S27685" t="str">
            <v>MONDAWMIN</v>
          </cell>
          <cell r="AF27685">
            <v>0</v>
          </cell>
          <cell r="AG27685">
            <v>0</v>
          </cell>
          <cell r="AH27685">
            <v>0</v>
          </cell>
          <cell r="AI27685">
            <v>0</v>
          </cell>
          <cell r="AJ27685">
            <v>1</v>
          </cell>
          <cell r="AK27685">
            <v>1</v>
          </cell>
          <cell r="AL27685">
            <v>1</v>
          </cell>
          <cell r="AM27685">
            <v>1</v>
          </cell>
          <cell r="AN27685">
            <v>1</v>
          </cell>
          <cell r="AO27685">
            <v>1</v>
          </cell>
          <cell r="AP27685">
            <v>1</v>
          </cell>
          <cell r="AQ27685">
            <v>1</v>
          </cell>
          <cell r="AR27685">
            <v>1</v>
          </cell>
          <cell r="AS27685">
            <v>1</v>
          </cell>
          <cell r="AT27685" t="b">
            <v>0</v>
          </cell>
          <cell r="AU27685" t="b">
            <v>0</v>
          </cell>
          <cell r="AV27685" t="b">
            <v>0</v>
          </cell>
          <cell r="AW27685" t="b">
            <v>0</v>
          </cell>
        </row>
        <row r="27686">
          <cell r="S27686" t="str">
            <v>RESERVOIR HILL</v>
          </cell>
          <cell r="AF27686">
            <v>0</v>
          </cell>
          <cell r="AG27686">
            <v>0</v>
          </cell>
          <cell r="AH27686">
            <v>0</v>
          </cell>
          <cell r="AI27686">
            <v>0</v>
          </cell>
          <cell r="AJ27686">
            <v>0</v>
          </cell>
          <cell r="AK27686">
            <v>0</v>
          </cell>
          <cell r="AL27686">
            <v>0</v>
          </cell>
          <cell r="AM27686">
            <v>0</v>
          </cell>
          <cell r="AN27686">
            <v>0</v>
          </cell>
          <cell r="AO27686">
            <v>0</v>
          </cell>
          <cell r="AP27686">
            <v>0</v>
          </cell>
          <cell r="AQ27686">
            <v>0</v>
          </cell>
          <cell r="AR27686">
            <v>0</v>
          </cell>
          <cell r="AS27686">
            <v>1</v>
          </cell>
          <cell r="AT27686" t="b">
            <v>0</v>
          </cell>
          <cell r="AU27686" t="b">
            <v>0</v>
          </cell>
          <cell r="AV27686" t="b">
            <v>0</v>
          </cell>
          <cell r="AW27686" t="b">
            <v>0</v>
          </cell>
        </row>
        <row r="27687">
          <cell r="S27687" t="str">
            <v>EAST BALTIMORE MIDWAY</v>
          </cell>
          <cell r="AF27687">
            <v>1</v>
          </cell>
          <cell r="AG27687">
            <v>1</v>
          </cell>
          <cell r="AH27687">
            <v>1</v>
          </cell>
          <cell r="AI27687">
            <v>1</v>
          </cell>
          <cell r="AJ27687">
            <v>1</v>
          </cell>
          <cell r="AK27687">
            <v>1</v>
          </cell>
          <cell r="AL27687">
            <v>1</v>
          </cell>
          <cell r="AM27687">
            <v>1</v>
          </cell>
          <cell r="AN27687">
            <v>1</v>
          </cell>
          <cell r="AO27687">
            <v>1</v>
          </cell>
          <cell r="AP27687">
            <v>1</v>
          </cell>
          <cell r="AQ27687">
            <v>1</v>
          </cell>
          <cell r="AR27687">
            <v>1</v>
          </cell>
          <cell r="AS27687">
            <v>1</v>
          </cell>
          <cell r="AT27687" t="b">
            <v>0</v>
          </cell>
          <cell r="AU27687" t="b">
            <v>0</v>
          </cell>
          <cell r="AV27687" t="b">
            <v>0</v>
          </cell>
          <cell r="AW27687" t="b">
            <v>0</v>
          </cell>
        </row>
        <row r="27688">
          <cell r="S27688" t="str">
            <v>WAVERLY</v>
          </cell>
          <cell r="AF27688">
            <v>0</v>
          </cell>
          <cell r="AG27688">
            <v>0</v>
          </cell>
          <cell r="AH27688">
            <v>0</v>
          </cell>
          <cell r="AI27688">
            <v>0</v>
          </cell>
          <cell r="AJ27688">
            <v>0</v>
          </cell>
          <cell r="AK27688">
            <v>0</v>
          </cell>
          <cell r="AL27688">
            <v>0</v>
          </cell>
          <cell r="AM27688">
            <v>0</v>
          </cell>
          <cell r="AN27688">
            <v>0</v>
          </cell>
          <cell r="AO27688">
            <v>0</v>
          </cell>
          <cell r="AP27688">
            <v>0</v>
          </cell>
          <cell r="AQ27688">
            <v>0</v>
          </cell>
          <cell r="AR27688">
            <v>0</v>
          </cell>
          <cell r="AS27688">
            <v>0</v>
          </cell>
          <cell r="AT27688" t="b">
            <v>0</v>
          </cell>
          <cell r="AU27688" t="b">
            <v>0</v>
          </cell>
          <cell r="AV27688" t="b">
            <v>0</v>
          </cell>
          <cell r="AW27688" t="b">
            <v>0</v>
          </cell>
        </row>
        <row r="27689">
          <cell r="S27689" t="str">
            <v>MOUNT WASHINGTON</v>
          </cell>
          <cell r="AF27689">
            <v>0</v>
          </cell>
          <cell r="AG27689">
            <v>0</v>
          </cell>
          <cell r="AH27689">
            <v>0</v>
          </cell>
          <cell r="AI27689">
            <v>0</v>
          </cell>
          <cell r="AJ27689">
            <v>0</v>
          </cell>
          <cell r="AK27689">
            <v>0</v>
          </cell>
          <cell r="AL27689">
            <v>0</v>
          </cell>
          <cell r="AM27689">
            <v>0</v>
          </cell>
          <cell r="AN27689">
            <v>0</v>
          </cell>
          <cell r="AO27689">
            <v>0</v>
          </cell>
          <cell r="AP27689">
            <v>0</v>
          </cell>
          <cell r="AQ27689">
            <v>0</v>
          </cell>
          <cell r="AR27689">
            <v>0</v>
          </cell>
          <cell r="AS27689">
            <v>1</v>
          </cell>
          <cell r="AT27689" t="b">
            <v>0</v>
          </cell>
          <cell r="AU27689" t="b">
            <v>0</v>
          </cell>
          <cell r="AV27689" t="b">
            <v>0</v>
          </cell>
          <cell r="AW27689" t="b">
            <v>0</v>
          </cell>
        </row>
        <row r="27690">
          <cell r="S27690" t="str">
            <v>ELLWOOD PARK/MONUMENT</v>
          </cell>
          <cell r="AF27690">
            <v>0</v>
          </cell>
          <cell r="AG27690">
            <v>0</v>
          </cell>
          <cell r="AH27690">
            <v>0</v>
          </cell>
          <cell r="AI27690">
            <v>0</v>
          </cell>
          <cell r="AJ27690">
            <v>0</v>
          </cell>
          <cell r="AK27690">
            <v>0</v>
          </cell>
          <cell r="AL27690">
            <v>0</v>
          </cell>
          <cell r="AM27690">
            <v>0</v>
          </cell>
          <cell r="AN27690">
            <v>0</v>
          </cell>
          <cell r="AO27690">
            <v>0</v>
          </cell>
          <cell r="AP27690">
            <v>0</v>
          </cell>
          <cell r="AQ27690">
            <v>0</v>
          </cell>
          <cell r="AR27690">
            <v>0</v>
          </cell>
          <cell r="AS27690">
            <v>0</v>
          </cell>
          <cell r="AT27690" t="b">
            <v>0</v>
          </cell>
          <cell r="AU27690" t="b">
            <v>0</v>
          </cell>
          <cell r="AV27690" t="b">
            <v>0</v>
          </cell>
          <cell r="AW27690" t="b">
            <v>0</v>
          </cell>
        </row>
        <row r="27691">
          <cell r="S27691" t="str">
            <v>ELLWOOD PARK/MONUMENT</v>
          </cell>
          <cell r="AF27691">
            <v>0</v>
          </cell>
          <cell r="AG27691">
            <v>0</v>
          </cell>
          <cell r="AH27691">
            <v>0</v>
          </cell>
          <cell r="AI27691">
            <v>0</v>
          </cell>
          <cell r="AJ27691">
            <v>0</v>
          </cell>
          <cell r="AK27691">
            <v>0</v>
          </cell>
          <cell r="AL27691">
            <v>0</v>
          </cell>
          <cell r="AM27691">
            <v>0</v>
          </cell>
          <cell r="AN27691">
            <v>0</v>
          </cell>
          <cell r="AO27691">
            <v>0</v>
          </cell>
          <cell r="AP27691">
            <v>1</v>
          </cell>
          <cell r="AQ27691">
            <v>1</v>
          </cell>
          <cell r="AR27691">
            <v>1</v>
          </cell>
          <cell r="AS27691">
            <v>1</v>
          </cell>
          <cell r="AT27691" t="b">
            <v>0</v>
          </cell>
          <cell r="AU27691" t="b">
            <v>0</v>
          </cell>
          <cell r="AV27691" t="b">
            <v>0</v>
          </cell>
          <cell r="AW27691" t="b">
            <v>0</v>
          </cell>
        </row>
        <row r="27692">
          <cell r="S27692" t="str">
            <v>ELLWOOD PARK/MONUMENT</v>
          </cell>
          <cell r="AF27692">
            <v>0</v>
          </cell>
          <cell r="AG27692">
            <v>0</v>
          </cell>
          <cell r="AH27692">
            <v>0</v>
          </cell>
          <cell r="AI27692">
            <v>0</v>
          </cell>
          <cell r="AJ27692">
            <v>0</v>
          </cell>
          <cell r="AK27692">
            <v>0</v>
          </cell>
          <cell r="AL27692">
            <v>0</v>
          </cell>
          <cell r="AM27692">
            <v>0</v>
          </cell>
          <cell r="AN27692">
            <v>0</v>
          </cell>
          <cell r="AO27692">
            <v>0</v>
          </cell>
          <cell r="AP27692">
            <v>0</v>
          </cell>
          <cell r="AQ27692">
            <v>0</v>
          </cell>
          <cell r="AR27692">
            <v>0</v>
          </cell>
          <cell r="AS27692">
            <v>0</v>
          </cell>
          <cell r="AT27692" t="b">
            <v>0</v>
          </cell>
          <cell r="AU27692" t="b">
            <v>0</v>
          </cell>
          <cell r="AV27692" t="b">
            <v>0</v>
          </cell>
          <cell r="AW27692" t="b">
            <v>0</v>
          </cell>
        </row>
        <row r="27693">
          <cell r="S27693" t="str">
            <v>ELLWOOD PARK/MONUMENT</v>
          </cell>
          <cell r="AF27693">
            <v>0</v>
          </cell>
          <cell r="AG27693">
            <v>0</v>
          </cell>
          <cell r="AH27693">
            <v>0</v>
          </cell>
          <cell r="AI27693">
            <v>0</v>
          </cell>
          <cell r="AJ27693">
            <v>0</v>
          </cell>
          <cell r="AK27693">
            <v>0</v>
          </cell>
          <cell r="AL27693">
            <v>0</v>
          </cell>
          <cell r="AM27693">
            <v>0</v>
          </cell>
          <cell r="AN27693">
            <v>0</v>
          </cell>
          <cell r="AO27693">
            <v>0</v>
          </cell>
          <cell r="AP27693">
            <v>0</v>
          </cell>
          <cell r="AQ27693">
            <v>0</v>
          </cell>
          <cell r="AR27693">
            <v>0</v>
          </cell>
          <cell r="AS27693">
            <v>0</v>
          </cell>
          <cell r="AT27693" t="b">
            <v>0</v>
          </cell>
          <cell r="AU27693" t="b">
            <v>0</v>
          </cell>
          <cell r="AV27693" t="b">
            <v>0</v>
          </cell>
          <cell r="AW27693" t="b">
            <v>0</v>
          </cell>
        </row>
        <row r="27694">
          <cell r="S27694" t="str">
            <v>BROOKLYN</v>
          </cell>
          <cell r="AF27694">
            <v>0</v>
          </cell>
          <cell r="AG27694">
            <v>0</v>
          </cell>
          <cell r="AH27694">
            <v>0</v>
          </cell>
          <cell r="AI27694">
            <v>0</v>
          </cell>
          <cell r="AJ27694">
            <v>0</v>
          </cell>
          <cell r="AK27694">
            <v>0</v>
          </cell>
          <cell r="AL27694">
            <v>0</v>
          </cell>
          <cell r="AM27694">
            <v>0</v>
          </cell>
          <cell r="AN27694">
            <v>0</v>
          </cell>
          <cell r="AO27694">
            <v>0</v>
          </cell>
          <cell r="AP27694">
            <v>0</v>
          </cell>
          <cell r="AQ27694">
            <v>0</v>
          </cell>
          <cell r="AR27694">
            <v>0</v>
          </cell>
          <cell r="AS27694">
            <v>1</v>
          </cell>
          <cell r="AT27694" t="b">
            <v>0</v>
          </cell>
          <cell r="AU27694" t="b">
            <v>0</v>
          </cell>
          <cell r="AV27694" t="b">
            <v>0</v>
          </cell>
          <cell r="AW27694" t="b">
            <v>0</v>
          </cell>
        </row>
        <row r="27695">
          <cell r="S27695" t="str">
            <v>MOUNT WINANS</v>
          </cell>
          <cell r="AF27695">
            <v>0</v>
          </cell>
          <cell r="AG27695">
            <v>0</v>
          </cell>
          <cell r="AH27695">
            <v>0</v>
          </cell>
          <cell r="AI27695">
            <v>0</v>
          </cell>
          <cell r="AJ27695">
            <v>0</v>
          </cell>
          <cell r="AK27695">
            <v>0</v>
          </cell>
          <cell r="AL27695">
            <v>1</v>
          </cell>
          <cell r="AM27695">
            <v>1</v>
          </cell>
          <cell r="AN27695">
            <v>1</v>
          </cell>
          <cell r="AO27695">
            <v>1</v>
          </cell>
          <cell r="AP27695">
            <v>1</v>
          </cell>
          <cell r="AQ27695">
            <v>1</v>
          </cell>
          <cell r="AR27695">
            <v>1</v>
          </cell>
          <cell r="AS27695">
            <v>1</v>
          </cell>
          <cell r="AT27695" t="b">
            <v>0</v>
          </cell>
          <cell r="AU27695" t="b">
            <v>0</v>
          </cell>
          <cell r="AV27695" t="b">
            <v>0</v>
          </cell>
          <cell r="AW27695" t="b">
            <v>0</v>
          </cell>
        </row>
        <row r="27696">
          <cell r="S27696" t="str">
            <v>MOUNT WINANS</v>
          </cell>
          <cell r="AF27696">
            <v>0</v>
          </cell>
          <cell r="AG27696">
            <v>0</v>
          </cell>
          <cell r="AH27696">
            <v>0</v>
          </cell>
          <cell r="AI27696">
            <v>0</v>
          </cell>
          <cell r="AJ27696">
            <v>0</v>
          </cell>
          <cell r="AK27696">
            <v>0</v>
          </cell>
          <cell r="AL27696">
            <v>1</v>
          </cell>
          <cell r="AM27696">
            <v>1</v>
          </cell>
          <cell r="AN27696">
            <v>1</v>
          </cell>
          <cell r="AO27696">
            <v>1</v>
          </cell>
          <cell r="AP27696">
            <v>1</v>
          </cell>
          <cell r="AQ27696">
            <v>1</v>
          </cell>
          <cell r="AR27696">
            <v>1</v>
          </cell>
          <cell r="AS27696">
            <v>1</v>
          </cell>
          <cell r="AT27696" t="b">
            <v>0</v>
          </cell>
          <cell r="AU27696" t="b">
            <v>0</v>
          </cell>
          <cell r="AV27696" t="b">
            <v>0</v>
          </cell>
          <cell r="AW27696" t="b">
            <v>0</v>
          </cell>
        </row>
        <row r="27697">
          <cell r="S27697" t="str">
            <v>EDMONDSON VILLAGE</v>
          </cell>
          <cell r="AF27697">
            <v>0</v>
          </cell>
          <cell r="AG27697">
            <v>0</v>
          </cell>
          <cell r="AH27697">
            <v>0</v>
          </cell>
          <cell r="AI27697">
            <v>0</v>
          </cell>
          <cell r="AJ27697">
            <v>0</v>
          </cell>
          <cell r="AK27697">
            <v>0</v>
          </cell>
          <cell r="AL27697">
            <v>0</v>
          </cell>
          <cell r="AM27697">
            <v>0</v>
          </cell>
          <cell r="AN27697">
            <v>0</v>
          </cell>
          <cell r="AO27697">
            <v>0</v>
          </cell>
          <cell r="AP27697">
            <v>0</v>
          </cell>
          <cell r="AQ27697">
            <v>0</v>
          </cell>
          <cell r="AR27697">
            <v>0</v>
          </cell>
          <cell r="AS27697">
            <v>1</v>
          </cell>
          <cell r="AT27697" t="b">
            <v>0</v>
          </cell>
          <cell r="AU27697" t="b">
            <v>0</v>
          </cell>
          <cell r="AV27697" t="b">
            <v>0</v>
          </cell>
          <cell r="AW27697" t="b">
            <v>0</v>
          </cell>
        </row>
        <row r="27698">
          <cell r="S27698" t="str">
            <v>BEVERLY HILLS</v>
          </cell>
          <cell r="AF27698">
            <v>0</v>
          </cell>
          <cell r="AG27698">
            <v>0</v>
          </cell>
          <cell r="AH27698">
            <v>0</v>
          </cell>
          <cell r="AI27698">
            <v>0</v>
          </cell>
          <cell r="AJ27698">
            <v>0</v>
          </cell>
          <cell r="AK27698">
            <v>0</v>
          </cell>
          <cell r="AL27698">
            <v>0</v>
          </cell>
          <cell r="AM27698">
            <v>0</v>
          </cell>
          <cell r="AN27698">
            <v>0</v>
          </cell>
          <cell r="AO27698">
            <v>0</v>
          </cell>
          <cell r="AP27698">
            <v>0</v>
          </cell>
          <cell r="AQ27698">
            <v>0</v>
          </cell>
          <cell r="AR27698">
            <v>0</v>
          </cell>
          <cell r="AS27698">
            <v>0</v>
          </cell>
          <cell r="AT27698" t="b">
            <v>0</v>
          </cell>
          <cell r="AU27698" t="b">
            <v>0</v>
          </cell>
          <cell r="AV27698" t="b">
            <v>0</v>
          </cell>
          <cell r="AW27698" t="b">
            <v>0</v>
          </cell>
        </row>
        <row r="27699">
          <cell r="S27699" t="str">
            <v>MIDTOWN-EDMONDSON</v>
          </cell>
          <cell r="AF27699">
            <v>0</v>
          </cell>
          <cell r="AG27699">
            <v>0</v>
          </cell>
          <cell r="AH27699">
            <v>0</v>
          </cell>
          <cell r="AI27699">
            <v>0</v>
          </cell>
          <cell r="AJ27699">
            <v>0</v>
          </cell>
          <cell r="AK27699">
            <v>0</v>
          </cell>
          <cell r="AL27699">
            <v>0</v>
          </cell>
          <cell r="AM27699">
            <v>0</v>
          </cell>
          <cell r="AN27699">
            <v>0</v>
          </cell>
          <cell r="AO27699">
            <v>0</v>
          </cell>
          <cell r="AP27699">
            <v>0</v>
          </cell>
          <cell r="AQ27699">
            <v>0</v>
          </cell>
          <cell r="AR27699">
            <v>0</v>
          </cell>
          <cell r="AS27699">
            <v>0</v>
          </cell>
          <cell r="AT27699" t="b">
            <v>0</v>
          </cell>
          <cell r="AU27699" t="b">
            <v>0</v>
          </cell>
          <cell r="AV27699" t="b">
            <v>0</v>
          </cell>
          <cell r="AW27699" t="b">
            <v>0</v>
          </cell>
        </row>
        <row r="27700">
          <cell r="S27700" t="str">
            <v>MIDTOWN-EDMONDSON</v>
          </cell>
          <cell r="AF27700">
            <v>0</v>
          </cell>
          <cell r="AG27700">
            <v>0</v>
          </cell>
          <cell r="AH27700">
            <v>0</v>
          </cell>
          <cell r="AI27700">
            <v>0</v>
          </cell>
          <cell r="AJ27700">
            <v>0</v>
          </cell>
          <cell r="AK27700">
            <v>0</v>
          </cell>
          <cell r="AL27700">
            <v>0</v>
          </cell>
          <cell r="AM27700">
            <v>0</v>
          </cell>
          <cell r="AN27700">
            <v>0</v>
          </cell>
          <cell r="AO27700">
            <v>0</v>
          </cell>
          <cell r="AP27700">
            <v>0</v>
          </cell>
          <cell r="AQ27700">
            <v>0</v>
          </cell>
          <cell r="AR27700">
            <v>0</v>
          </cell>
          <cell r="AS27700">
            <v>1</v>
          </cell>
          <cell r="AT27700" t="b">
            <v>0</v>
          </cell>
          <cell r="AU27700" t="b">
            <v>0</v>
          </cell>
          <cell r="AV27700" t="b">
            <v>0</v>
          </cell>
          <cell r="AW27700" t="b">
            <v>0</v>
          </cell>
        </row>
        <row r="27701">
          <cell r="S27701" t="str">
            <v>HARLEM PARK</v>
          </cell>
          <cell r="AF27701">
            <v>0</v>
          </cell>
          <cell r="AG27701">
            <v>0</v>
          </cell>
          <cell r="AH27701">
            <v>0</v>
          </cell>
          <cell r="AI27701">
            <v>0</v>
          </cell>
          <cell r="AJ27701">
            <v>0</v>
          </cell>
          <cell r="AK27701">
            <v>0</v>
          </cell>
          <cell r="AL27701">
            <v>0</v>
          </cell>
          <cell r="AM27701">
            <v>0</v>
          </cell>
          <cell r="AN27701">
            <v>0</v>
          </cell>
          <cell r="AO27701">
            <v>0</v>
          </cell>
          <cell r="AP27701">
            <v>1</v>
          </cell>
          <cell r="AQ27701">
            <v>1</v>
          </cell>
          <cell r="AR27701">
            <v>1</v>
          </cell>
          <cell r="AS27701">
            <v>1</v>
          </cell>
          <cell r="AT27701" t="b">
            <v>0</v>
          </cell>
          <cell r="AU27701" t="b">
            <v>0</v>
          </cell>
          <cell r="AV27701" t="b">
            <v>0</v>
          </cell>
          <cell r="AW27701" t="b">
            <v>0</v>
          </cell>
        </row>
        <row r="27702">
          <cell r="S27702" t="str">
            <v>POPPLETON</v>
          </cell>
          <cell r="AF27702">
            <v>0</v>
          </cell>
          <cell r="AG27702">
            <v>0</v>
          </cell>
          <cell r="AH27702">
            <v>0</v>
          </cell>
          <cell r="AI27702">
            <v>0</v>
          </cell>
          <cell r="AJ27702">
            <v>0</v>
          </cell>
          <cell r="AK27702">
            <v>0</v>
          </cell>
          <cell r="AL27702">
            <v>0</v>
          </cell>
          <cell r="AM27702">
            <v>0</v>
          </cell>
          <cell r="AN27702">
            <v>0</v>
          </cell>
          <cell r="AO27702">
            <v>0</v>
          </cell>
          <cell r="AP27702">
            <v>1</v>
          </cell>
          <cell r="AQ27702">
            <v>1</v>
          </cell>
          <cell r="AR27702">
            <v>1</v>
          </cell>
          <cell r="AS27702">
            <v>1</v>
          </cell>
          <cell r="AT27702" t="b">
            <v>0</v>
          </cell>
          <cell r="AU27702" t="b">
            <v>0</v>
          </cell>
          <cell r="AV27702" t="b">
            <v>0</v>
          </cell>
          <cell r="AW27702" t="b">
            <v>0</v>
          </cell>
        </row>
        <row r="27703">
          <cell r="S27703" t="str">
            <v>POPPLETON</v>
          </cell>
          <cell r="AF27703">
            <v>0</v>
          </cell>
          <cell r="AG27703">
            <v>0</v>
          </cell>
          <cell r="AH27703">
            <v>0</v>
          </cell>
          <cell r="AI27703">
            <v>0</v>
          </cell>
          <cell r="AJ27703">
            <v>0</v>
          </cell>
          <cell r="AK27703">
            <v>0</v>
          </cell>
          <cell r="AL27703">
            <v>0</v>
          </cell>
          <cell r="AM27703">
            <v>0</v>
          </cell>
          <cell r="AN27703">
            <v>0</v>
          </cell>
          <cell r="AO27703">
            <v>0</v>
          </cell>
          <cell r="AP27703">
            <v>0</v>
          </cell>
          <cell r="AQ27703">
            <v>0</v>
          </cell>
          <cell r="AR27703">
            <v>0</v>
          </cell>
          <cell r="AS27703">
            <v>0</v>
          </cell>
          <cell r="AT27703" t="b">
            <v>0</v>
          </cell>
          <cell r="AU27703" t="b">
            <v>0</v>
          </cell>
          <cell r="AV27703" t="b">
            <v>0</v>
          </cell>
          <cell r="AW27703" t="b">
            <v>0</v>
          </cell>
        </row>
        <row r="27704">
          <cell r="S27704" t="str">
            <v>OLIVER</v>
          </cell>
          <cell r="AF27704">
            <v>0</v>
          </cell>
          <cell r="AG27704">
            <v>0</v>
          </cell>
          <cell r="AH27704">
            <v>0</v>
          </cell>
          <cell r="AI27704">
            <v>0</v>
          </cell>
          <cell r="AJ27704">
            <v>0</v>
          </cell>
          <cell r="AK27704">
            <v>0</v>
          </cell>
          <cell r="AL27704">
            <v>0</v>
          </cell>
          <cell r="AM27704">
            <v>0</v>
          </cell>
          <cell r="AN27704">
            <v>0</v>
          </cell>
          <cell r="AO27704">
            <v>0</v>
          </cell>
          <cell r="AP27704">
            <v>0</v>
          </cell>
          <cell r="AQ27704">
            <v>0</v>
          </cell>
          <cell r="AR27704">
            <v>0</v>
          </cell>
          <cell r="AS27704">
            <v>1</v>
          </cell>
          <cell r="AT27704" t="b">
            <v>0</v>
          </cell>
          <cell r="AU27704" t="b">
            <v>0</v>
          </cell>
          <cell r="AV27704" t="b">
            <v>0</v>
          </cell>
          <cell r="AW27704" t="b">
            <v>0</v>
          </cell>
        </row>
        <row r="27705">
          <cell r="S27705" t="str">
            <v>OLIVER</v>
          </cell>
          <cell r="AF27705">
            <v>1</v>
          </cell>
          <cell r="AG27705">
            <v>1</v>
          </cell>
          <cell r="AH27705">
            <v>1</v>
          </cell>
          <cell r="AI27705">
            <v>1</v>
          </cell>
          <cell r="AJ27705">
            <v>1</v>
          </cell>
          <cell r="AK27705">
            <v>1</v>
          </cell>
          <cell r="AL27705">
            <v>1</v>
          </cell>
          <cell r="AM27705">
            <v>1</v>
          </cell>
          <cell r="AN27705">
            <v>1</v>
          </cell>
          <cell r="AO27705">
            <v>1</v>
          </cell>
          <cell r="AP27705">
            <v>1</v>
          </cell>
          <cell r="AQ27705">
            <v>1</v>
          </cell>
          <cell r="AR27705">
            <v>1</v>
          </cell>
          <cell r="AS27705">
            <v>1</v>
          </cell>
          <cell r="AT27705" t="b">
            <v>0</v>
          </cell>
          <cell r="AU27705" t="b">
            <v>0</v>
          </cell>
          <cell r="AV27705" t="b">
            <v>0</v>
          </cell>
          <cell r="AW27705" t="b">
            <v>0</v>
          </cell>
        </row>
        <row r="27706">
          <cell r="S27706" t="str">
            <v>BROADWAY EAST</v>
          </cell>
          <cell r="AF27706">
            <v>0</v>
          </cell>
          <cell r="AG27706">
            <v>0</v>
          </cell>
          <cell r="AH27706">
            <v>0</v>
          </cell>
          <cell r="AI27706">
            <v>0</v>
          </cell>
          <cell r="AJ27706">
            <v>0</v>
          </cell>
          <cell r="AK27706">
            <v>0</v>
          </cell>
          <cell r="AL27706">
            <v>0</v>
          </cell>
          <cell r="AM27706">
            <v>0</v>
          </cell>
          <cell r="AN27706">
            <v>0</v>
          </cell>
          <cell r="AO27706">
            <v>0</v>
          </cell>
          <cell r="AP27706">
            <v>1</v>
          </cell>
          <cell r="AQ27706">
            <v>1</v>
          </cell>
          <cell r="AR27706">
            <v>1</v>
          </cell>
          <cell r="AS27706">
            <v>1</v>
          </cell>
          <cell r="AT27706" t="b">
            <v>0</v>
          </cell>
          <cell r="AU27706" t="b">
            <v>0</v>
          </cell>
          <cell r="AV27706" t="b">
            <v>0</v>
          </cell>
          <cell r="AW27706" t="b">
            <v>0</v>
          </cell>
        </row>
        <row r="27707">
          <cell r="S27707" t="str">
            <v>MCELDERRY PARK</v>
          </cell>
          <cell r="AF27707">
            <v>0</v>
          </cell>
          <cell r="AG27707">
            <v>0</v>
          </cell>
          <cell r="AH27707">
            <v>0</v>
          </cell>
          <cell r="AI27707">
            <v>0</v>
          </cell>
          <cell r="AJ27707">
            <v>0</v>
          </cell>
          <cell r="AK27707">
            <v>0</v>
          </cell>
          <cell r="AL27707">
            <v>0</v>
          </cell>
          <cell r="AM27707">
            <v>0</v>
          </cell>
          <cell r="AN27707">
            <v>0</v>
          </cell>
          <cell r="AO27707">
            <v>0</v>
          </cell>
          <cell r="AP27707">
            <v>0</v>
          </cell>
          <cell r="AQ27707">
            <v>0</v>
          </cell>
          <cell r="AR27707">
            <v>0</v>
          </cell>
          <cell r="AS27707">
            <v>1</v>
          </cell>
          <cell r="AT27707" t="b">
            <v>0</v>
          </cell>
          <cell r="AU27707" t="b">
            <v>0</v>
          </cell>
          <cell r="AV27707" t="b">
            <v>0</v>
          </cell>
          <cell r="AW27707" t="b">
            <v>0</v>
          </cell>
        </row>
        <row r="27708">
          <cell r="S27708" t="str">
            <v>MCELDERRY PARK</v>
          </cell>
          <cell r="AF27708">
            <v>0</v>
          </cell>
          <cell r="AG27708">
            <v>0</v>
          </cell>
          <cell r="AH27708">
            <v>0</v>
          </cell>
          <cell r="AI27708">
            <v>0</v>
          </cell>
          <cell r="AJ27708">
            <v>0</v>
          </cell>
          <cell r="AK27708">
            <v>0</v>
          </cell>
          <cell r="AL27708">
            <v>0</v>
          </cell>
          <cell r="AM27708">
            <v>1</v>
          </cell>
          <cell r="AN27708">
            <v>1</v>
          </cell>
          <cell r="AO27708">
            <v>1</v>
          </cell>
          <cell r="AP27708">
            <v>1</v>
          </cell>
          <cell r="AQ27708">
            <v>1</v>
          </cell>
          <cell r="AR27708">
            <v>1</v>
          </cell>
          <cell r="AS27708">
            <v>1</v>
          </cell>
          <cell r="AT27708" t="b">
            <v>0</v>
          </cell>
          <cell r="AU27708" t="b">
            <v>0</v>
          </cell>
          <cell r="AV27708" t="b">
            <v>0</v>
          </cell>
          <cell r="AW27708" t="b">
            <v>0</v>
          </cell>
        </row>
        <row r="27709">
          <cell r="S27709" t="str">
            <v>PENROSE/FAYETTE STREET OUTREAC</v>
          </cell>
          <cell r="AF27709">
            <v>0</v>
          </cell>
          <cell r="AG27709">
            <v>0</v>
          </cell>
          <cell r="AH27709">
            <v>0</v>
          </cell>
          <cell r="AI27709">
            <v>0</v>
          </cell>
          <cell r="AJ27709">
            <v>0</v>
          </cell>
          <cell r="AK27709">
            <v>0</v>
          </cell>
          <cell r="AL27709">
            <v>0</v>
          </cell>
          <cell r="AM27709">
            <v>0</v>
          </cell>
          <cell r="AN27709">
            <v>0</v>
          </cell>
          <cell r="AO27709">
            <v>0</v>
          </cell>
          <cell r="AP27709">
            <v>0</v>
          </cell>
          <cell r="AQ27709">
            <v>0</v>
          </cell>
          <cell r="AR27709">
            <v>0</v>
          </cell>
          <cell r="AS27709">
            <v>0</v>
          </cell>
          <cell r="AT27709" t="b">
            <v>0</v>
          </cell>
          <cell r="AU27709" t="b">
            <v>0</v>
          </cell>
          <cell r="AV27709" t="b">
            <v>0</v>
          </cell>
          <cell r="AW27709" t="b">
            <v>0</v>
          </cell>
        </row>
        <row r="27710">
          <cell r="S27710" t="str">
            <v>COPPIN HEIGHTS/ASH-CO-EAST</v>
          </cell>
          <cell r="AF27710">
            <v>0</v>
          </cell>
          <cell r="AG27710">
            <v>0</v>
          </cell>
          <cell r="AH27710">
            <v>0</v>
          </cell>
          <cell r="AI27710">
            <v>0</v>
          </cell>
          <cell r="AJ27710">
            <v>0</v>
          </cell>
          <cell r="AK27710">
            <v>0</v>
          </cell>
          <cell r="AL27710">
            <v>0</v>
          </cell>
          <cell r="AM27710">
            <v>0</v>
          </cell>
          <cell r="AN27710">
            <v>0</v>
          </cell>
          <cell r="AO27710">
            <v>0</v>
          </cell>
          <cell r="AP27710">
            <v>0</v>
          </cell>
          <cell r="AQ27710">
            <v>0</v>
          </cell>
          <cell r="AR27710">
            <v>1</v>
          </cell>
          <cell r="AS27710">
            <v>1</v>
          </cell>
          <cell r="AT27710" t="b">
            <v>0</v>
          </cell>
          <cell r="AU27710" t="b">
            <v>0</v>
          </cell>
          <cell r="AV27710" t="b">
            <v>0</v>
          </cell>
          <cell r="AW27710" t="b">
            <v>0</v>
          </cell>
        </row>
        <row r="27711">
          <cell r="S27711" t="str">
            <v>CENTRAL FOREST PARK</v>
          </cell>
          <cell r="AF27711">
            <v>0</v>
          </cell>
          <cell r="AG27711">
            <v>0</v>
          </cell>
          <cell r="AH27711">
            <v>0</v>
          </cell>
          <cell r="AI27711">
            <v>0</v>
          </cell>
          <cell r="AJ27711">
            <v>0</v>
          </cell>
          <cell r="AK27711">
            <v>0</v>
          </cell>
          <cell r="AL27711">
            <v>0</v>
          </cell>
          <cell r="AM27711">
            <v>0</v>
          </cell>
          <cell r="AN27711">
            <v>0</v>
          </cell>
          <cell r="AO27711">
            <v>0</v>
          </cell>
          <cell r="AP27711">
            <v>0</v>
          </cell>
          <cell r="AQ27711">
            <v>0</v>
          </cell>
          <cell r="AR27711">
            <v>0</v>
          </cell>
          <cell r="AS27711">
            <v>1</v>
          </cell>
          <cell r="AT27711" t="b">
            <v>0</v>
          </cell>
          <cell r="AU27711" t="b">
            <v>0</v>
          </cell>
          <cell r="AV27711" t="b">
            <v>0</v>
          </cell>
          <cell r="AW27711" t="b">
            <v>0</v>
          </cell>
        </row>
        <row r="27712">
          <cell r="S27712" t="str">
            <v>GARWYN OAKS</v>
          </cell>
          <cell r="AF27712">
            <v>0</v>
          </cell>
          <cell r="AG27712">
            <v>0</v>
          </cell>
          <cell r="AH27712">
            <v>0</v>
          </cell>
          <cell r="AI27712">
            <v>0</v>
          </cell>
          <cell r="AJ27712">
            <v>0</v>
          </cell>
          <cell r="AK27712">
            <v>0</v>
          </cell>
          <cell r="AL27712">
            <v>0</v>
          </cell>
          <cell r="AM27712">
            <v>0</v>
          </cell>
          <cell r="AN27712">
            <v>0</v>
          </cell>
          <cell r="AO27712">
            <v>0</v>
          </cell>
          <cell r="AP27712">
            <v>0</v>
          </cell>
          <cell r="AQ27712">
            <v>0</v>
          </cell>
          <cell r="AR27712">
            <v>0</v>
          </cell>
          <cell r="AS27712">
            <v>0</v>
          </cell>
          <cell r="AT27712" t="b">
            <v>0</v>
          </cell>
          <cell r="AU27712" t="b">
            <v>0</v>
          </cell>
          <cell r="AV27712" t="b">
            <v>0</v>
          </cell>
          <cell r="AW27712" t="b">
            <v>0</v>
          </cell>
        </row>
        <row r="27713">
          <cell r="S27713" t="str">
            <v>PARKVIEW/WOODBROOK</v>
          </cell>
          <cell r="AF27713">
            <v>0</v>
          </cell>
          <cell r="AG27713">
            <v>0</v>
          </cell>
          <cell r="AH27713">
            <v>0</v>
          </cell>
          <cell r="AI27713">
            <v>0</v>
          </cell>
          <cell r="AJ27713">
            <v>0</v>
          </cell>
          <cell r="AK27713">
            <v>0</v>
          </cell>
          <cell r="AL27713">
            <v>0</v>
          </cell>
          <cell r="AM27713">
            <v>0</v>
          </cell>
          <cell r="AN27713">
            <v>0</v>
          </cell>
          <cell r="AO27713">
            <v>0</v>
          </cell>
          <cell r="AP27713">
            <v>1</v>
          </cell>
          <cell r="AQ27713">
            <v>1</v>
          </cell>
          <cell r="AR27713">
            <v>1</v>
          </cell>
          <cell r="AS27713">
            <v>1</v>
          </cell>
          <cell r="AT27713" t="b">
            <v>0</v>
          </cell>
          <cell r="AU27713" t="b">
            <v>0</v>
          </cell>
          <cell r="AV27713" t="b">
            <v>0</v>
          </cell>
          <cell r="AW27713" t="b">
            <v>0</v>
          </cell>
        </row>
        <row r="27714">
          <cell r="S27714" t="str">
            <v>PARK CIRCLE</v>
          </cell>
          <cell r="AF27714">
            <v>0</v>
          </cell>
          <cell r="AG27714">
            <v>0</v>
          </cell>
          <cell r="AH27714">
            <v>0</v>
          </cell>
          <cell r="AI27714">
            <v>0</v>
          </cell>
          <cell r="AJ27714">
            <v>0</v>
          </cell>
          <cell r="AK27714">
            <v>0</v>
          </cell>
          <cell r="AL27714">
            <v>0</v>
          </cell>
          <cell r="AM27714">
            <v>0</v>
          </cell>
          <cell r="AN27714">
            <v>0</v>
          </cell>
          <cell r="AO27714">
            <v>0</v>
          </cell>
          <cell r="AP27714">
            <v>0</v>
          </cell>
          <cell r="AQ27714">
            <v>0</v>
          </cell>
          <cell r="AR27714">
            <v>0</v>
          </cell>
          <cell r="AS27714">
            <v>0</v>
          </cell>
          <cell r="AT27714" t="b">
            <v>0</v>
          </cell>
          <cell r="AU27714" t="b">
            <v>0</v>
          </cell>
          <cell r="AV27714" t="b">
            <v>0</v>
          </cell>
          <cell r="AW27714" t="b">
            <v>0</v>
          </cell>
        </row>
        <row r="27715">
          <cell r="S27715" t="str">
            <v>PENN NORTH</v>
          </cell>
          <cell r="AF27715">
            <v>0</v>
          </cell>
          <cell r="AG27715">
            <v>0</v>
          </cell>
          <cell r="AH27715">
            <v>0</v>
          </cell>
          <cell r="AI27715">
            <v>0</v>
          </cell>
          <cell r="AJ27715">
            <v>0</v>
          </cell>
          <cell r="AK27715">
            <v>0</v>
          </cell>
          <cell r="AL27715">
            <v>0</v>
          </cell>
          <cell r="AM27715">
            <v>0</v>
          </cell>
          <cell r="AN27715">
            <v>0</v>
          </cell>
          <cell r="AO27715">
            <v>0</v>
          </cell>
          <cell r="AP27715">
            <v>0</v>
          </cell>
          <cell r="AQ27715">
            <v>0</v>
          </cell>
          <cell r="AR27715">
            <v>0</v>
          </cell>
          <cell r="AS27715">
            <v>0</v>
          </cell>
          <cell r="AT27715" t="b">
            <v>0</v>
          </cell>
          <cell r="AU27715" t="b">
            <v>0</v>
          </cell>
          <cell r="AV27715" t="b">
            <v>0</v>
          </cell>
          <cell r="AW27715" t="b">
            <v>0</v>
          </cell>
        </row>
        <row r="27716">
          <cell r="S27716" t="str">
            <v>PENN NORTH</v>
          </cell>
          <cell r="AF27716">
            <v>0</v>
          </cell>
          <cell r="AG27716">
            <v>0</v>
          </cell>
          <cell r="AH27716">
            <v>0</v>
          </cell>
          <cell r="AI27716">
            <v>0</v>
          </cell>
          <cell r="AJ27716">
            <v>0</v>
          </cell>
          <cell r="AK27716">
            <v>0</v>
          </cell>
          <cell r="AL27716">
            <v>0</v>
          </cell>
          <cell r="AM27716">
            <v>0</v>
          </cell>
          <cell r="AN27716">
            <v>0</v>
          </cell>
          <cell r="AO27716">
            <v>0</v>
          </cell>
          <cell r="AP27716">
            <v>0</v>
          </cell>
          <cell r="AQ27716">
            <v>0</v>
          </cell>
          <cell r="AR27716">
            <v>0</v>
          </cell>
          <cell r="AS27716">
            <v>1</v>
          </cell>
          <cell r="AT27716" t="b">
            <v>0</v>
          </cell>
          <cell r="AU27716" t="b">
            <v>0</v>
          </cell>
          <cell r="AV27716" t="b">
            <v>0</v>
          </cell>
          <cell r="AW27716" t="b">
            <v>0</v>
          </cell>
        </row>
        <row r="27717">
          <cell r="S27717" t="str">
            <v>PENN NORTH</v>
          </cell>
          <cell r="AF27717">
            <v>0</v>
          </cell>
          <cell r="AG27717">
            <v>0</v>
          </cell>
          <cell r="AH27717">
            <v>0</v>
          </cell>
          <cell r="AI27717">
            <v>0</v>
          </cell>
          <cell r="AJ27717">
            <v>0</v>
          </cell>
          <cell r="AK27717">
            <v>0</v>
          </cell>
          <cell r="AL27717">
            <v>0</v>
          </cell>
          <cell r="AM27717">
            <v>0</v>
          </cell>
          <cell r="AN27717">
            <v>0</v>
          </cell>
          <cell r="AO27717">
            <v>0</v>
          </cell>
          <cell r="AP27717">
            <v>0</v>
          </cell>
          <cell r="AQ27717">
            <v>0</v>
          </cell>
          <cell r="AR27717">
            <v>0</v>
          </cell>
          <cell r="AS27717">
            <v>1</v>
          </cell>
          <cell r="AT27717" t="b">
            <v>0</v>
          </cell>
          <cell r="AU27717" t="b">
            <v>0</v>
          </cell>
          <cell r="AV27717" t="b">
            <v>0</v>
          </cell>
          <cell r="AW27717" t="b">
            <v>0</v>
          </cell>
        </row>
        <row r="27718">
          <cell r="S27718" t="str">
            <v>CANTON</v>
          </cell>
          <cell r="AF27718">
            <v>0</v>
          </cell>
          <cell r="AG27718">
            <v>0</v>
          </cell>
          <cell r="AH27718">
            <v>0</v>
          </cell>
          <cell r="AI27718">
            <v>0</v>
          </cell>
          <cell r="AJ27718">
            <v>1</v>
          </cell>
          <cell r="AK27718">
            <v>1</v>
          </cell>
          <cell r="AL27718">
            <v>1</v>
          </cell>
          <cell r="AM27718">
            <v>1</v>
          </cell>
          <cell r="AN27718">
            <v>1</v>
          </cell>
          <cell r="AO27718">
            <v>1</v>
          </cell>
          <cell r="AP27718">
            <v>1</v>
          </cell>
          <cell r="AQ27718">
            <v>1</v>
          </cell>
          <cell r="AR27718">
            <v>1</v>
          </cell>
          <cell r="AS27718">
            <v>1</v>
          </cell>
          <cell r="AT27718" t="b">
            <v>0</v>
          </cell>
          <cell r="AU27718" t="b">
            <v>0</v>
          </cell>
          <cell r="AV27718" t="b">
            <v>0</v>
          </cell>
          <cell r="AW27718" t="b">
            <v>0</v>
          </cell>
        </row>
        <row r="27719">
          <cell r="S27719" t="str">
            <v>MOUNT WINANS</v>
          </cell>
          <cell r="AF27719">
            <v>0</v>
          </cell>
          <cell r="AG27719">
            <v>0</v>
          </cell>
          <cell r="AH27719">
            <v>0</v>
          </cell>
          <cell r="AI27719">
            <v>0</v>
          </cell>
          <cell r="AJ27719">
            <v>0</v>
          </cell>
          <cell r="AK27719">
            <v>0</v>
          </cell>
          <cell r="AL27719">
            <v>1</v>
          </cell>
          <cell r="AM27719">
            <v>1</v>
          </cell>
          <cell r="AN27719">
            <v>1</v>
          </cell>
          <cell r="AO27719">
            <v>1</v>
          </cell>
          <cell r="AP27719">
            <v>1</v>
          </cell>
          <cell r="AQ27719">
            <v>1</v>
          </cell>
          <cell r="AR27719">
            <v>1</v>
          </cell>
          <cell r="AS27719">
            <v>1</v>
          </cell>
          <cell r="AT27719" t="b">
            <v>0</v>
          </cell>
          <cell r="AU27719" t="b">
            <v>0</v>
          </cell>
          <cell r="AV27719" t="b">
            <v>0</v>
          </cell>
          <cell r="AW27719" t="b">
            <v>0</v>
          </cell>
        </row>
        <row r="27720">
          <cell r="S27720" t="str">
            <v>MOUNT WINANS</v>
          </cell>
          <cell r="AF27720">
            <v>0</v>
          </cell>
          <cell r="AG27720">
            <v>0</v>
          </cell>
          <cell r="AH27720">
            <v>0</v>
          </cell>
          <cell r="AI27720">
            <v>0</v>
          </cell>
          <cell r="AJ27720">
            <v>0</v>
          </cell>
          <cell r="AK27720">
            <v>0</v>
          </cell>
          <cell r="AL27720">
            <v>1</v>
          </cell>
          <cell r="AM27720">
            <v>1</v>
          </cell>
          <cell r="AN27720">
            <v>1</v>
          </cell>
          <cell r="AO27720">
            <v>1</v>
          </cell>
          <cell r="AP27720">
            <v>1</v>
          </cell>
          <cell r="AQ27720">
            <v>1</v>
          </cell>
          <cell r="AR27720">
            <v>1</v>
          </cell>
          <cell r="AS27720">
            <v>1</v>
          </cell>
          <cell r="AT27720" t="b">
            <v>0</v>
          </cell>
          <cell r="AU27720" t="b">
            <v>0</v>
          </cell>
          <cell r="AV27720" t="b">
            <v>0</v>
          </cell>
          <cell r="AW27720" t="b">
            <v>0</v>
          </cell>
        </row>
        <row r="27721">
          <cell r="S27721" t="str">
            <v>MOUNT WINANS</v>
          </cell>
          <cell r="AF27721">
            <v>0</v>
          </cell>
          <cell r="AG27721">
            <v>0</v>
          </cell>
          <cell r="AH27721">
            <v>0</v>
          </cell>
          <cell r="AI27721">
            <v>0</v>
          </cell>
          <cell r="AJ27721">
            <v>0</v>
          </cell>
          <cell r="AK27721">
            <v>0</v>
          </cell>
          <cell r="AL27721">
            <v>1</v>
          </cell>
          <cell r="AM27721">
            <v>1</v>
          </cell>
          <cell r="AN27721">
            <v>1</v>
          </cell>
          <cell r="AO27721">
            <v>1</v>
          </cell>
          <cell r="AP27721">
            <v>1</v>
          </cell>
          <cell r="AQ27721">
            <v>1</v>
          </cell>
          <cell r="AR27721">
            <v>1</v>
          </cell>
          <cell r="AS27721">
            <v>1</v>
          </cell>
          <cell r="AT27721" t="b">
            <v>0</v>
          </cell>
          <cell r="AU27721" t="b">
            <v>0</v>
          </cell>
          <cell r="AV27721" t="b">
            <v>0</v>
          </cell>
          <cell r="AW27721" t="b">
            <v>0</v>
          </cell>
        </row>
        <row r="27722">
          <cell r="S27722" t="str">
            <v>MOUNT WINANS</v>
          </cell>
          <cell r="AF27722">
            <v>0</v>
          </cell>
          <cell r="AG27722">
            <v>0</v>
          </cell>
          <cell r="AH27722">
            <v>0</v>
          </cell>
          <cell r="AI27722">
            <v>0</v>
          </cell>
          <cell r="AJ27722">
            <v>0</v>
          </cell>
          <cell r="AK27722">
            <v>0</v>
          </cell>
          <cell r="AL27722">
            <v>1</v>
          </cell>
          <cell r="AM27722">
            <v>1</v>
          </cell>
          <cell r="AN27722">
            <v>1</v>
          </cell>
          <cell r="AO27722">
            <v>1</v>
          </cell>
          <cell r="AP27722">
            <v>1</v>
          </cell>
          <cell r="AQ27722">
            <v>1</v>
          </cell>
          <cell r="AR27722">
            <v>1</v>
          </cell>
          <cell r="AS27722">
            <v>1</v>
          </cell>
          <cell r="AT27722" t="b">
            <v>0</v>
          </cell>
          <cell r="AU27722" t="b">
            <v>0</v>
          </cell>
          <cell r="AV27722" t="b">
            <v>0</v>
          </cell>
          <cell r="AW27722" t="b">
            <v>0</v>
          </cell>
        </row>
        <row r="27723">
          <cell r="S27723" t="str">
            <v>MOUNT WINANS</v>
          </cell>
          <cell r="AF27723">
            <v>0</v>
          </cell>
          <cell r="AG27723">
            <v>0</v>
          </cell>
          <cell r="AH27723">
            <v>0</v>
          </cell>
          <cell r="AI27723">
            <v>0</v>
          </cell>
          <cell r="AJ27723">
            <v>0</v>
          </cell>
          <cell r="AK27723">
            <v>0</v>
          </cell>
          <cell r="AL27723">
            <v>1</v>
          </cell>
          <cell r="AM27723">
            <v>1</v>
          </cell>
          <cell r="AN27723">
            <v>1</v>
          </cell>
          <cell r="AO27723">
            <v>1</v>
          </cell>
          <cell r="AP27723">
            <v>1</v>
          </cell>
          <cell r="AQ27723">
            <v>1</v>
          </cell>
          <cell r="AR27723">
            <v>1</v>
          </cell>
          <cell r="AS27723">
            <v>1</v>
          </cell>
          <cell r="AT27723" t="b">
            <v>0</v>
          </cell>
          <cell r="AU27723" t="b">
            <v>0</v>
          </cell>
          <cell r="AV27723" t="b">
            <v>0</v>
          </cell>
          <cell r="AW27723" t="b">
            <v>0</v>
          </cell>
        </row>
        <row r="27724">
          <cell r="S27724" t="str">
            <v>HARWOOD</v>
          </cell>
          <cell r="AF27724">
            <v>0</v>
          </cell>
          <cell r="AG27724">
            <v>0</v>
          </cell>
          <cell r="AH27724">
            <v>0</v>
          </cell>
          <cell r="AI27724">
            <v>0</v>
          </cell>
          <cell r="AJ27724">
            <v>0</v>
          </cell>
          <cell r="AK27724">
            <v>0</v>
          </cell>
          <cell r="AL27724">
            <v>0</v>
          </cell>
          <cell r="AM27724">
            <v>0</v>
          </cell>
          <cell r="AN27724">
            <v>0</v>
          </cell>
          <cell r="AO27724">
            <v>0</v>
          </cell>
          <cell r="AP27724">
            <v>0</v>
          </cell>
          <cell r="AQ27724">
            <v>0</v>
          </cell>
          <cell r="AR27724">
            <v>0</v>
          </cell>
          <cell r="AS27724">
            <v>0</v>
          </cell>
          <cell r="AT27724" t="b">
            <v>0</v>
          </cell>
          <cell r="AU27724" t="b">
            <v>0</v>
          </cell>
          <cell r="AV27724" t="b">
            <v>0</v>
          </cell>
          <cell r="AW27724" t="b">
            <v>0</v>
          </cell>
        </row>
        <row r="27725">
          <cell r="S27725" t="str">
            <v>SANDTOWN-WINCHESTER</v>
          </cell>
          <cell r="AF27725">
            <v>0</v>
          </cell>
          <cell r="AG27725">
            <v>0</v>
          </cell>
          <cell r="AH27725">
            <v>0</v>
          </cell>
          <cell r="AI27725">
            <v>0</v>
          </cell>
          <cell r="AJ27725">
            <v>0</v>
          </cell>
          <cell r="AK27725">
            <v>0</v>
          </cell>
          <cell r="AL27725">
            <v>0</v>
          </cell>
          <cell r="AM27725">
            <v>0</v>
          </cell>
          <cell r="AN27725">
            <v>0</v>
          </cell>
          <cell r="AO27725">
            <v>0</v>
          </cell>
          <cell r="AP27725">
            <v>0</v>
          </cell>
          <cell r="AQ27725">
            <v>0</v>
          </cell>
          <cell r="AR27725">
            <v>0</v>
          </cell>
          <cell r="AS27725">
            <v>1</v>
          </cell>
          <cell r="AT27725" t="b">
            <v>0</v>
          </cell>
          <cell r="AU27725" t="b">
            <v>0</v>
          </cell>
          <cell r="AV27725" t="b">
            <v>0</v>
          </cell>
          <cell r="AW27725" t="b">
            <v>0</v>
          </cell>
        </row>
        <row r="27726">
          <cell r="S27726" t="str">
            <v>HARLEM PARK</v>
          </cell>
          <cell r="AF27726">
            <v>0</v>
          </cell>
          <cell r="AG27726">
            <v>0</v>
          </cell>
          <cell r="AH27726">
            <v>0</v>
          </cell>
          <cell r="AI27726">
            <v>0</v>
          </cell>
          <cell r="AJ27726">
            <v>0</v>
          </cell>
          <cell r="AK27726">
            <v>0</v>
          </cell>
          <cell r="AL27726">
            <v>0</v>
          </cell>
          <cell r="AM27726">
            <v>0</v>
          </cell>
          <cell r="AN27726">
            <v>0</v>
          </cell>
          <cell r="AO27726">
            <v>0</v>
          </cell>
          <cell r="AP27726">
            <v>0</v>
          </cell>
          <cell r="AQ27726">
            <v>0</v>
          </cell>
          <cell r="AR27726">
            <v>0</v>
          </cell>
          <cell r="AS27726">
            <v>0</v>
          </cell>
          <cell r="AT27726" t="b">
            <v>0</v>
          </cell>
          <cell r="AU27726" t="b">
            <v>0</v>
          </cell>
          <cell r="AV27726" t="b">
            <v>0</v>
          </cell>
          <cell r="AW27726" t="b">
            <v>0</v>
          </cell>
        </row>
        <row r="27727">
          <cell r="S27727" t="str">
            <v>PENROSE/FAYETTE STREET OUTREAC</v>
          </cell>
          <cell r="AF27727">
            <v>0</v>
          </cell>
          <cell r="AG27727">
            <v>0</v>
          </cell>
          <cell r="AH27727">
            <v>0</v>
          </cell>
          <cell r="AI27727">
            <v>0</v>
          </cell>
          <cell r="AJ27727">
            <v>0</v>
          </cell>
          <cell r="AK27727">
            <v>0</v>
          </cell>
          <cell r="AL27727">
            <v>0</v>
          </cell>
          <cell r="AM27727">
            <v>0</v>
          </cell>
          <cell r="AN27727">
            <v>0</v>
          </cell>
          <cell r="AO27727">
            <v>0</v>
          </cell>
          <cell r="AP27727">
            <v>0</v>
          </cell>
          <cell r="AQ27727">
            <v>0</v>
          </cell>
          <cell r="AR27727">
            <v>1</v>
          </cell>
          <cell r="AS27727">
            <v>1</v>
          </cell>
          <cell r="AT27727" t="b">
            <v>0</v>
          </cell>
          <cell r="AU27727" t="b">
            <v>0</v>
          </cell>
          <cell r="AV27727" t="b">
            <v>0</v>
          </cell>
          <cell r="AW27727" t="b">
            <v>0</v>
          </cell>
        </row>
        <row r="27728">
          <cell r="S27728" t="str">
            <v>FRANKLIN SQUARE</v>
          </cell>
          <cell r="AF27728">
            <v>1</v>
          </cell>
          <cell r="AG27728">
            <v>1</v>
          </cell>
          <cell r="AH27728">
            <v>1</v>
          </cell>
          <cell r="AI27728">
            <v>1</v>
          </cell>
          <cell r="AJ27728">
            <v>1</v>
          </cell>
          <cell r="AK27728">
            <v>1</v>
          </cell>
          <cell r="AL27728">
            <v>1</v>
          </cell>
          <cell r="AM27728">
            <v>1</v>
          </cell>
          <cell r="AN27728">
            <v>1</v>
          </cell>
          <cell r="AO27728">
            <v>1</v>
          </cell>
          <cell r="AP27728">
            <v>1</v>
          </cell>
          <cell r="AQ27728">
            <v>1</v>
          </cell>
          <cell r="AR27728">
            <v>1</v>
          </cell>
          <cell r="AS27728">
            <v>1</v>
          </cell>
          <cell r="AT27728" t="b">
            <v>0</v>
          </cell>
          <cell r="AU27728" t="b">
            <v>0</v>
          </cell>
          <cell r="AV27728" t="b">
            <v>0</v>
          </cell>
          <cell r="AW27728" t="b">
            <v>0</v>
          </cell>
        </row>
        <row r="27729">
          <cell r="S27729" t="str">
            <v>SHIPLEY HILL</v>
          </cell>
          <cell r="AF27729">
            <v>0</v>
          </cell>
          <cell r="AG27729">
            <v>0</v>
          </cell>
          <cell r="AH27729">
            <v>0</v>
          </cell>
          <cell r="AI27729">
            <v>1</v>
          </cell>
          <cell r="AJ27729">
            <v>1</v>
          </cell>
          <cell r="AK27729">
            <v>1</v>
          </cell>
          <cell r="AL27729">
            <v>1</v>
          </cell>
          <cell r="AM27729">
            <v>1</v>
          </cell>
          <cell r="AN27729">
            <v>1</v>
          </cell>
          <cell r="AO27729">
            <v>1</v>
          </cell>
          <cell r="AP27729">
            <v>1</v>
          </cell>
          <cell r="AQ27729">
            <v>1</v>
          </cell>
          <cell r="AR27729">
            <v>1</v>
          </cell>
          <cell r="AS27729">
            <v>1</v>
          </cell>
          <cell r="AT27729" t="b">
            <v>0</v>
          </cell>
          <cell r="AU27729" t="b">
            <v>0</v>
          </cell>
          <cell r="AV27729" t="b">
            <v>0</v>
          </cell>
          <cell r="AW27729" t="b">
            <v>0</v>
          </cell>
        </row>
        <row r="27730">
          <cell r="S27730" t="str">
            <v>WASHINGTON VILLAGE</v>
          </cell>
          <cell r="AF27730">
            <v>0</v>
          </cell>
          <cell r="AG27730">
            <v>0</v>
          </cell>
          <cell r="AH27730">
            <v>0</v>
          </cell>
          <cell r="AI27730">
            <v>0</v>
          </cell>
          <cell r="AJ27730">
            <v>0</v>
          </cell>
          <cell r="AK27730">
            <v>0</v>
          </cell>
          <cell r="AL27730">
            <v>0</v>
          </cell>
          <cell r="AM27730">
            <v>0</v>
          </cell>
          <cell r="AN27730">
            <v>0</v>
          </cell>
          <cell r="AO27730">
            <v>0</v>
          </cell>
          <cell r="AP27730">
            <v>0</v>
          </cell>
          <cell r="AQ27730">
            <v>0</v>
          </cell>
          <cell r="AR27730">
            <v>0</v>
          </cell>
          <cell r="AS27730">
            <v>0</v>
          </cell>
          <cell r="AT27730" t="b">
            <v>0</v>
          </cell>
          <cell r="AU27730" t="b">
            <v>0</v>
          </cell>
          <cell r="AV27730" t="b">
            <v>0</v>
          </cell>
          <cell r="AW27730" t="b">
            <v>0</v>
          </cell>
        </row>
        <row r="27731">
          <cell r="S27731" t="str">
            <v>OLIVER</v>
          </cell>
          <cell r="AF27731">
            <v>0</v>
          </cell>
          <cell r="AG27731">
            <v>0</v>
          </cell>
          <cell r="AH27731">
            <v>0</v>
          </cell>
          <cell r="AI27731">
            <v>0</v>
          </cell>
          <cell r="AJ27731">
            <v>0</v>
          </cell>
          <cell r="AK27731">
            <v>0</v>
          </cell>
          <cell r="AL27731">
            <v>0</v>
          </cell>
          <cell r="AM27731">
            <v>0</v>
          </cell>
          <cell r="AN27731">
            <v>0</v>
          </cell>
          <cell r="AO27731">
            <v>0</v>
          </cell>
          <cell r="AP27731">
            <v>0</v>
          </cell>
          <cell r="AQ27731">
            <v>0</v>
          </cell>
          <cell r="AR27731">
            <v>1</v>
          </cell>
          <cell r="AS27731">
            <v>1</v>
          </cell>
          <cell r="AT27731" t="b">
            <v>0</v>
          </cell>
          <cell r="AU27731" t="b">
            <v>0</v>
          </cell>
          <cell r="AV27731" t="b">
            <v>0</v>
          </cell>
          <cell r="AW27731" t="b">
            <v>0</v>
          </cell>
        </row>
        <row r="27732">
          <cell r="S27732" t="str">
            <v>BROADWAY EAST</v>
          </cell>
          <cell r="AF27732">
            <v>0</v>
          </cell>
          <cell r="AG27732">
            <v>0</v>
          </cell>
          <cell r="AH27732">
            <v>0</v>
          </cell>
          <cell r="AI27732">
            <v>0</v>
          </cell>
          <cell r="AJ27732">
            <v>0</v>
          </cell>
          <cell r="AK27732">
            <v>0</v>
          </cell>
          <cell r="AL27732">
            <v>0</v>
          </cell>
          <cell r="AM27732">
            <v>0</v>
          </cell>
          <cell r="AN27732">
            <v>0</v>
          </cell>
          <cell r="AO27732">
            <v>0</v>
          </cell>
          <cell r="AP27732">
            <v>0</v>
          </cell>
          <cell r="AQ27732">
            <v>0</v>
          </cell>
          <cell r="AR27732">
            <v>0</v>
          </cell>
          <cell r="AS27732">
            <v>1</v>
          </cell>
          <cell r="AT27732" t="b">
            <v>0</v>
          </cell>
          <cell r="AU27732" t="b">
            <v>0</v>
          </cell>
          <cell r="AV27732" t="b">
            <v>0</v>
          </cell>
          <cell r="AW27732" t="b">
            <v>0</v>
          </cell>
        </row>
        <row r="27733">
          <cell r="S27733" t="str">
            <v>BIDDLE STREET</v>
          </cell>
          <cell r="AF27733">
            <v>0</v>
          </cell>
          <cell r="AG27733">
            <v>0</v>
          </cell>
          <cell r="AH27733">
            <v>0</v>
          </cell>
          <cell r="AI27733">
            <v>0</v>
          </cell>
          <cell r="AJ27733">
            <v>0</v>
          </cell>
          <cell r="AK27733">
            <v>0</v>
          </cell>
          <cell r="AL27733">
            <v>0</v>
          </cell>
          <cell r="AM27733">
            <v>0</v>
          </cell>
          <cell r="AN27733">
            <v>0</v>
          </cell>
          <cell r="AO27733">
            <v>0</v>
          </cell>
          <cell r="AP27733">
            <v>0</v>
          </cell>
          <cell r="AQ27733">
            <v>0</v>
          </cell>
          <cell r="AR27733">
            <v>1</v>
          </cell>
          <cell r="AS27733">
            <v>1</v>
          </cell>
          <cell r="AT27733" t="b">
            <v>0</v>
          </cell>
          <cell r="AU27733" t="b">
            <v>0</v>
          </cell>
          <cell r="AV27733" t="b">
            <v>0</v>
          </cell>
          <cell r="AW27733" t="b">
            <v>0</v>
          </cell>
        </row>
        <row r="27734">
          <cell r="S27734" t="str">
            <v>MADISON-EASTEND</v>
          </cell>
          <cell r="AF27734">
            <v>0</v>
          </cell>
          <cell r="AG27734">
            <v>0</v>
          </cell>
          <cell r="AH27734">
            <v>0</v>
          </cell>
          <cell r="AI27734">
            <v>0</v>
          </cell>
          <cell r="AJ27734">
            <v>0</v>
          </cell>
          <cell r="AK27734">
            <v>0</v>
          </cell>
          <cell r="AL27734">
            <v>0</v>
          </cell>
          <cell r="AM27734">
            <v>0</v>
          </cell>
          <cell r="AN27734">
            <v>0</v>
          </cell>
          <cell r="AO27734">
            <v>0</v>
          </cell>
          <cell r="AP27734">
            <v>0</v>
          </cell>
          <cell r="AQ27734">
            <v>0</v>
          </cell>
          <cell r="AR27734">
            <v>0</v>
          </cell>
          <cell r="AS27734">
            <v>0</v>
          </cell>
          <cell r="AT27734" t="b">
            <v>0</v>
          </cell>
          <cell r="AU27734" t="b">
            <v>0</v>
          </cell>
          <cell r="AV27734" t="b">
            <v>0</v>
          </cell>
          <cell r="AW27734" t="b">
            <v>0</v>
          </cell>
        </row>
        <row r="27735">
          <cell r="S27735" t="str">
            <v>MADISON-EASTEND</v>
          </cell>
          <cell r="AF27735">
            <v>0</v>
          </cell>
          <cell r="AG27735">
            <v>0</v>
          </cell>
          <cell r="AH27735">
            <v>0</v>
          </cell>
          <cell r="AI27735">
            <v>0</v>
          </cell>
          <cell r="AJ27735">
            <v>0</v>
          </cell>
          <cell r="AK27735">
            <v>0</v>
          </cell>
          <cell r="AL27735">
            <v>0</v>
          </cell>
          <cell r="AM27735">
            <v>0</v>
          </cell>
          <cell r="AN27735">
            <v>0</v>
          </cell>
          <cell r="AO27735">
            <v>0</v>
          </cell>
          <cell r="AP27735">
            <v>0</v>
          </cell>
          <cell r="AQ27735">
            <v>0</v>
          </cell>
          <cell r="AR27735">
            <v>0</v>
          </cell>
          <cell r="AS27735">
            <v>1</v>
          </cell>
          <cell r="AT27735" t="b">
            <v>0</v>
          </cell>
          <cell r="AU27735" t="b">
            <v>0</v>
          </cell>
          <cell r="AV27735" t="b">
            <v>0</v>
          </cell>
          <cell r="AW27735" t="b">
            <v>0</v>
          </cell>
        </row>
        <row r="27736">
          <cell r="S27736" t="str">
            <v>ELLWOOD PARK/MONUMENT</v>
          </cell>
          <cell r="AF27736">
            <v>0</v>
          </cell>
          <cell r="AG27736">
            <v>0</v>
          </cell>
          <cell r="AH27736">
            <v>0</v>
          </cell>
          <cell r="AI27736">
            <v>0</v>
          </cell>
          <cell r="AJ27736">
            <v>0</v>
          </cell>
          <cell r="AK27736">
            <v>0</v>
          </cell>
          <cell r="AL27736">
            <v>0</v>
          </cell>
          <cell r="AM27736">
            <v>0</v>
          </cell>
          <cell r="AN27736">
            <v>0</v>
          </cell>
          <cell r="AO27736">
            <v>0</v>
          </cell>
          <cell r="AP27736">
            <v>0</v>
          </cell>
          <cell r="AQ27736">
            <v>0</v>
          </cell>
          <cell r="AR27736">
            <v>0</v>
          </cell>
          <cell r="AS27736">
            <v>1</v>
          </cell>
          <cell r="AT27736" t="b">
            <v>0</v>
          </cell>
          <cell r="AU27736" t="b">
            <v>0</v>
          </cell>
          <cell r="AV27736" t="b">
            <v>0</v>
          </cell>
          <cell r="AW27736" t="b">
            <v>0</v>
          </cell>
        </row>
        <row r="27737">
          <cell r="S27737" t="str">
            <v>ELLWOOD PARK/MONUMENT</v>
          </cell>
          <cell r="AF27737">
            <v>0</v>
          </cell>
          <cell r="AG27737">
            <v>0</v>
          </cell>
          <cell r="AH27737">
            <v>0</v>
          </cell>
          <cell r="AI27737">
            <v>0</v>
          </cell>
          <cell r="AJ27737">
            <v>0</v>
          </cell>
          <cell r="AK27737">
            <v>0</v>
          </cell>
          <cell r="AL27737">
            <v>0</v>
          </cell>
          <cell r="AM27737">
            <v>0</v>
          </cell>
          <cell r="AN27737">
            <v>0</v>
          </cell>
          <cell r="AO27737">
            <v>0</v>
          </cell>
          <cell r="AP27737">
            <v>0</v>
          </cell>
          <cell r="AQ27737">
            <v>0</v>
          </cell>
          <cell r="AR27737">
            <v>0</v>
          </cell>
          <cell r="AS27737">
            <v>0</v>
          </cell>
          <cell r="AT27737" t="b">
            <v>0</v>
          </cell>
          <cell r="AU27737" t="b">
            <v>0</v>
          </cell>
          <cell r="AV27737" t="b">
            <v>0</v>
          </cell>
          <cell r="AW27737" t="b">
            <v>0</v>
          </cell>
        </row>
        <row r="27738">
          <cell r="S27738" t="str">
            <v>MCELDERRY PARK</v>
          </cell>
          <cell r="AF27738">
            <v>0</v>
          </cell>
          <cell r="AG27738">
            <v>0</v>
          </cell>
          <cell r="AH27738">
            <v>0</v>
          </cell>
          <cell r="AI27738">
            <v>0</v>
          </cell>
          <cell r="AJ27738">
            <v>0</v>
          </cell>
          <cell r="AK27738">
            <v>0</v>
          </cell>
          <cell r="AL27738">
            <v>0</v>
          </cell>
          <cell r="AM27738">
            <v>0</v>
          </cell>
          <cell r="AN27738">
            <v>0</v>
          </cell>
          <cell r="AO27738">
            <v>0</v>
          </cell>
          <cell r="AP27738">
            <v>0</v>
          </cell>
          <cell r="AQ27738">
            <v>0</v>
          </cell>
          <cell r="AR27738">
            <v>1</v>
          </cell>
          <cell r="AS27738">
            <v>1</v>
          </cell>
          <cell r="AT27738" t="b">
            <v>0</v>
          </cell>
          <cell r="AU27738" t="b">
            <v>0</v>
          </cell>
          <cell r="AV27738" t="b">
            <v>0</v>
          </cell>
          <cell r="AW27738" t="b">
            <v>0</v>
          </cell>
        </row>
        <row r="27739">
          <cell r="S27739" t="str">
            <v>MOSHER</v>
          </cell>
          <cell r="AF27739">
            <v>1</v>
          </cell>
          <cell r="AG27739">
            <v>1</v>
          </cell>
          <cell r="AH27739">
            <v>1</v>
          </cell>
          <cell r="AI27739">
            <v>1</v>
          </cell>
          <cell r="AJ27739">
            <v>1</v>
          </cell>
          <cell r="AK27739">
            <v>1</v>
          </cell>
          <cell r="AL27739">
            <v>1</v>
          </cell>
          <cell r="AM27739">
            <v>1</v>
          </cell>
          <cell r="AN27739">
            <v>1</v>
          </cell>
          <cell r="AO27739">
            <v>1</v>
          </cell>
          <cell r="AP27739">
            <v>1</v>
          </cell>
          <cell r="AQ27739">
            <v>1</v>
          </cell>
          <cell r="AR27739">
            <v>1</v>
          </cell>
          <cell r="AS27739">
            <v>1</v>
          </cell>
          <cell r="AT27739" t="b">
            <v>0</v>
          </cell>
          <cell r="AU27739" t="b">
            <v>0</v>
          </cell>
          <cell r="AV27739" t="b">
            <v>0</v>
          </cell>
          <cell r="AW27739" t="b">
            <v>0</v>
          </cell>
        </row>
        <row r="27740">
          <cell r="S27740" t="str">
            <v>COPPIN HEIGHTS/ASH-CO-EAST</v>
          </cell>
          <cell r="AF27740">
            <v>0</v>
          </cell>
          <cell r="AG27740">
            <v>0</v>
          </cell>
          <cell r="AH27740">
            <v>0</v>
          </cell>
          <cell r="AI27740">
            <v>0</v>
          </cell>
          <cell r="AJ27740">
            <v>0</v>
          </cell>
          <cell r="AK27740">
            <v>0</v>
          </cell>
          <cell r="AL27740">
            <v>0</v>
          </cell>
          <cell r="AM27740">
            <v>0</v>
          </cell>
          <cell r="AN27740">
            <v>0</v>
          </cell>
          <cell r="AO27740">
            <v>0</v>
          </cell>
          <cell r="AP27740">
            <v>0</v>
          </cell>
          <cell r="AQ27740">
            <v>1</v>
          </cell>
          <cell r="AR27740">
            <v>1</v>
          </cell>
          <cell r="AS27740">
            <v>1</v>
          </cell>
          <cell r="AT27740" t="b">
            <v>0</v>
          </cell>
          <cell r="AU27740" t="b">
            <v>0</v>
          </cell>
          <cell r="AV27740" t="b">
            <v>0</v>
          </cell>
          <cell r="AW27740" t="b">
            <v>0</v>
          </cell>
        </row>
        <row r="27741">
          <cell r="S27741" t="str">
            <v>MOUNT HOLLY</v>
          </cell>
          <cell r="AF27741">
            <v>0</v>
          </cell>
          <cell r="AG27741">
            <v>0</v>
          </cell>
          <cell r="AH27741">
            <v>0</v>
          </cell>
          <cell r="AI27741">
            <v>0</v>
          </cell>
          <cell r="AJ27741">
            <v>0</v>
          </cell>
          <cell r="AK27741">
            <v>0</v>
          </cell>
          <cell r="AL27741">
            <v>0</v>
          </cell>
          <cell r="AM27741">
            <v>0</v>
          </cell>
          <cell r="AN27741">
            <v>0</v>
          </cell>
          <cell r="AO27741">
            <v>0</v>
          </cell>
          <cell r="AP27741">
            <v>0</v>
          </cell>
          <cell r="AQ27741">
            <v>0</v>
          </cell>
          <cell r="AR27741">
            <v>0</v>
          </cell>
          <cell r="AS27741">
            <v>1</v>
          </cell>
          <cell r="AT27741" t="b">
            <v>0</v>
          </cell>
          <cell r="AU27741" t="b">
            <v>0</v>
          </cell>
          <cell r="AV27741" t="b">
            <v>0</v>
          </cell>
          <cell r="AW27741" t="b">
            <v>0</v>
          </cell>
        </row>
        <row r="27742">
          <cell r="S27742" t="str">
            <v>MOUNT HOLLY</v>
          </cell>
          <cell r="AF27742">
            <v>0</v>
          </cell>
          <cell r="AG27742">
            <v>0</v>
          </cell>
          <cell r="AH27742">
            <v>0</v>
          </cell>
          <cell r="AI27742">
            <v>0</v>
          </cell>
          <cell r="AJ27742">
            <v>0</v>
          </cell>
          <cell r="AK27742">
            <v>0</v>
          </cell>
          <cell r="AL27742">
            <v>0</v>
          </cell>
          <cell r="AM27742">
            <v>1</v>
          </cell>
          <cell r="AN27742">
            <v>1</v>
          </cell>
          <cell r="AO27742">
            <v>1</v>
          </cell>
          <cell r="AP27742">
            <v>1</v>
          </cell>
          <cell r="AQ27742">
            <v>1</v>
          </cell>
          <cell r="AR27742">
            <v>1</v>
          </cell>
          <cell r="AS27742">
            <v>1</v>
          </cell>
          <cell r="AT27742" t="b">
            <v>0</v>
          </cell>
          <cell r="AU27742" t="b">
            <v>0</v>
          </cell>
          <cell r="AV27742" t="b">
            <v>0</v>
          </cell>
          <cell r="AW27742" t="b">
            <v>0</v>
          </cell>
        </row>
        <row r="27743">
          <cell r="S27743" t="str">
            <v>WALBROOK</v>
          </cell>
          <cell r="AF27743">
            <v>0</v>
          </cell>
          <cell r="AG27743">
            <v>0</v>
          </cell>
          <cell r="AH27743">
            <v>1</v>
          </cell>
          <cell r="AI27743">
            <v>1</v>
          </cell>
          <cell r="AJ27743">
            <v>1</v>
          </cell>
          <cell r="AK27743">
            <v>1</v>
          </cell>
          <cell r="AL27743">
            <v>1</v>
          </cell>
          <cell r="AM27743">
            <v>1</v>
          </cell>
          <cell r="AN27743">
            <v>1</v>
          </cell>
          <cell r="AO27743">
            <v>1</v>
          </cell>
          <cell r="AP27743">
            <v>1</v>
          </cell>
          <cell r="AQ27743">
            <v>1</v>
          </cell>
          <cell r="AR27743">
            <v>1</v>
          </cell>
          <cell r="AS27743">
            <v>1</v>
          </cell>
          <cell r="AT27743" t="b">
            <v>0</v>
          </cell>
          <cell r="AU27743" t="b">
            <v>0</v>
          </cell>
          <cell r="AV27743" t="b">
            <v>0</v>
          </cell>
          <cell r="AW27743" t="b">
            <v>0</v>
          </cell>
        </row>
        <row r="27744">
          <cell r="S27744" t="str">
            <v>WALBROOK</v>
          </cell>
          <cell r="AF27744">
            <v>0</v>
          </cell>
          <cell r="AG27744">
            <v>0</v>
          </cell>
          <cell r="AH27744">
            <v>0</v>
          </cell>
          <cell r="AI27744">
            <v>0</v>
          </cell>
          <cell r="AJ27744">
            <v>0</v>
          </cell>
          <cell r="AK27744">
            <v>0</v>
          </cell>
          <cell r="AL27744">
            <v>0</v>
          </cell>
          <cell r="AM27744">
            <v>0</v>
          </cell>
          <cell r="AN27744">
            <v>0</v>
          </cell>
          <cell r="AO27744">
            <v>0</v>
          </cell>
          <cell r="AP27744">
            <v>0</v>
          </cell>
          <cell r="AQ27744">
            <v>0</v>
          </cell>
          <cell r="AR27744">
            <v>0</v>
          </cell>
          <cell r="AS27744">
            <v>1</v>
          </cell>
          <cell r="AT27744" t="b">
            <v>0</v>
          </cell>
          <cell r="AU27744" t="b">
            <v>0</v>
          </cell>
          <cell r="AV27744" t="b">
            <v>0</v>
          </cell>
          <cell r="AW27744" t="b">
            <v>0</v>
          </cell>
        </row>
        <row r="27745">
          <cell r="S27745" t="str">
            <v>WALBROOK</v>
          </cell>
          <cell r="AF27745">
            <v>0</v>
          </cell>
          <cell r="AG27745">
            <v>0</v>
          </cell>
          <cell r="AH27745">
            <v>0</v>
          </cell>
          <cell r="AI27745">
            <v>0</v>
          </cell>
          <cell r="AJ27745">
            <v>0</v>
          </cell>
          <cell r="AK27745">
            <v>0</v>
          </cell>
          <cell r="AL27745">
            <v>1</v>
          </cell>
          <cell r="AM27745">
            <v>1</v>
          </cell>
          <cell r="AN27745">
            <v>1</v>
          </cell>
          <cell r="AO27745">
            <v>1</v>
          </cell>
          <cell r="AP27745">
            <v>1</v>
          </cell>
          <cell r="AQ27745">
            <v>1</v>
          </cell>
          <cell r="AR27745">
            <v>1</v>
          </cell>
          <cell r="AS27745">
            <v>1</v>
          </cell>
          <cell r="AT27745" t="b">
            <v>0</v>
          </cell>
          <cell r="AU27745" t="b">
            <v>0</v>
          </cell>
          <cell r="AV27745" t="b">
            <v>0</v>
          </cell>
          <cell r="AW27745" t="b">
            <v>0</v>
          </cell>
        </row>
        <row r="27746">
          <cell r="S27746" t="str">
            <v>PENN NORTH</v>
          </cell>
          <cell r="AF27746">
            <v>0</v>
          </cell>
          <cell r="AG27746">
            <v>0</v>
          </cell>
          <cell r="AH27746">
            <v>0</v>
          </cell>
          <cell r="AI27746">
            <v>0</v>
          </cell>
          <cell r="AJ27746">
            <v>0</v>
          </cell>
          <cell r="AK27746">
            <v>0</v>
          </cell>
          <cell r="AL27746">
            <v>0</v>
          </cell>
          <cell r="AM27746">
            <v>1</v>
          </cell>
          <cell r="AN27746">
            <v>1</v>
          </cell>
          <cell r="AO27746">
            <v>1</v>
          </cell>
          <cell r="AP27746">
            <v>1</v>
          </cell>
          <cell r="AQ27746">
            <v>1</v>
          </cell>
          <cell r="AR27746">
            <v>1</v>
          </cell>
          <cell r="AS27746">
            <v>1</v>
          </cell>
          <cell r="AT27746" t="b">
            <v>0</v>
          </cell>
          <cell r="AU27746" t="b">
            <v>0</v>
          </cell>
          <cell r="AV27746" t="b">
            <v>0</v>
          </cell>
          <cell r="AW27746" t="b">
            <v>0</v>
          </cell>
        </row>
        <row r="27747">
          <cell r="S27747" t="str">
            <v>PENN NORTH</v>
          </cell>
          <cell r="AF27747">
            <v>0</v>
          </cell>
          <cell r="AG27747">
            <v>0</v>
          </cell>
          <cell r="AH27747">
            <v>0</v>
          </cell>
          <cell r="AI27747">
            <v>0</v>
          </cell>
          <cell r="AJ27747">
            <v>0</v>
          </cell>
          <cell r="AK27747">
            <v>0</v>
          </cell>
          <cell r="AL27747">
            <v>0</v>
          </cell>
          <cell r="AM27747">
            <v>1</v>
          </cell>
          <cell r="AN27747">
            <v>1</v>
          </cell>
          <cell r="AO27747">
            <v>1</v>
          </cell>
          <cell r="AP27747">
            <v>1</v>
          </cell>
          <cell r="AQ27747">
            <v>1</v>
          </cell>
          <cell r="AR27747">
            <v>1</v>
          </cell>
          <cell r="AS27747">
            <v>1</v>
          </cell>
          <cell r="AT27747" t="b">
            <v>0</v>
          </cell>
          <cell r="AU27747" t="b">
            <v>0</v>
          </cell>
          <cell r="AV27747" t="b">
            <v>0</v>
          </cell>
          <cell r="AW27747" t="b">
            <v>0</v>
          </cell>
        </row>
        <row r="27748">
          <cell r="S27748" t="str">
            <v>SOUTH CLIFTON PARK</v>
          </cell>
          <cell r="AF27748">
            <v>0</v>
          </cell>
          <cell r="AG27748">
            <v>0</v>
          </cell>
          <cell r="AH27748">
            <v>0</v>
          </cell>
          <cell r="AI27748">
            <v>0</v>
          </cell>
          <cell r="AJ27748">
            <v>0</v>
          </cell>
          <cell r="AK27748">
            <v>0</v>
          </cell>
          <cell r="AL27748">
            <v>0</v>
          </cell>
          <cell r="AM27748">
            <v>0</v>
          </cell>
          <cell r="AN27748">
            <v>0</v>
          </cell>
          <cell r="AO27748">
            <v>0</v>
          </cell>
          <cell r="AP27748">
            <v>0</v>
          </cell>
          <cell r="AQ27748">
            <v>0</v>
          </cell>
          <cell r="AR27748">
            <v>0</v>
          </cell>
          <cell r="AS27748">
            <v>0</v>
          </cell>
          <cell r="AT27748" t="b">
            <v>0</v>
          </cell>
          <cell r="AU27748" t="b">
            <v>0</v>
          </cell>
          <cell r="AV27748" t="b">
            <v>0</v>
          </cell>
          <cell r="AW27748" t="b">
            <v>0</v>
          </cell>
        </row>
        <row r="27749">
          <cell r="S27749" t="str">
            <v>DARLEY PARK</v>
          </cell>
          <cell r="AF27749">
            <v>0</v>
          </cell>
          <cell r="AG27749">
            <v>0</v>
          </cell>
          <cell r="AH27749">
            <v>0</v>
          </cell>
          <cell r="AI27749">
            <v>0</v>
          </cell>
          <cell r="AJ27749">
            <v>0</v>
          </cell>
          <cell r="AK27749">
            <v>0</v>
          </cell>
          <cell r="AL27749">
            <v>0</v>
          </cell>
          <cell r="AM27749">
            <v>0</v>
          </cell>
          <cell r="AN27749">
            <v>0</v>
          </cell>
          <cell r="AO27749">
            <v>0</v>
          </cell>
          <cell r="AP27749">
            <v>0</v>
          </cell>
          <cell r="AQ27749">
            <v>0</v>
          </cell>
          <cell r="AR27749">
            <v>0</v>
          </cell>
          <cell r="AS27749">
            <v>0</v>
          </cell>
          <cell r="AT27749" t="b">
            <v>0</v>
          </cell>
          <cell r="AU27749" t="b">
            <v>0</v>
          </cell>
          <cell r="AV27749" t="b">
            <v>0</v>
          </cell>
          <cell r="AW27749" t="b">
            <v>0</v>
          </cell>
        </row>
        <row r="27750">
          <cell r="S27750" t="str">
            <v>CHERRY HILL</v>
          </cell>
          <cell r="AF27750">
            <v>0</v>
          </cell>
          <cell r="AG27750">
            <v>0</v>
          </cell>
          <cell r="AH27750">
            <v>0</v>
          </cell>
          <cell r="AI27750">
            <v>0</v>
          </cell>
          <cell r="AJ27750">
            <v>0</v>
          </cell>
          <cell r="AK27750">
            <v>0</v>
          </cell>
          <cell r="AL27750">
            <v>0</v>
          </cell>
          <cell r="AM27750">
            <v>0</v>
          </cell>
          <cell r="AN27750">
            <v>0</v>
          </cell>
          <cell r="AO27750">
            <v>0</v>
          </cell>
          <cell r="AP27750">
            <v>0</v>
          </cell>
          <cell r="AQ27750">
            <v>0</v>
          </cell>
          <cell r="AR27750">
            <v>0</v>
          </cell>
          <cell r="AS27750">
            <v>0</v>
          </cell>
          <cell r="AT27750" t="b">
            <v>0</v>
          </cell>
          <cell r="AU27750" t="b">
            <v>0</v>
          </cell>
          <cell r="AV27750" t="b">
            <v>0</v>
          </cell>
          <cell r="AW27750" t="b">
            <v>0</v>
          </cell>
        </row>
        <row r="27751">
          <cell r="S27751" t="str">
            <v>IRVINGTON</v>
          </cell>
          <cell r="AF27751">
            <v>0</v>
          </cell>
          <cell r="AG27751">
            <v>0</v>
          </cell>
          <cell r="AH27751">
            <v>0</v>
          </cell>
          <cell r="AI27751">
            <v>0</v>
          </cell>
          <cell r="AJ27751">
            <v>0</v>
          </cell>
          <cell r="AK27751">
            <v>0</v>
          </cell>
          <cell r="AL27751">
            <v>0</v>
          </cell>
          <cell r="AM27751">
            <v>0</v>
          </cell>
          <cell r="AN27751">
            <v>0</v>
          </cell>
          <cell r="AO27751">
            <v>0</v>
          </cell>
          <cell r="AP27751">
            <v>0</v>
          </cell>
          <cell r="AQ27751">
            <v>0</v>
          </cell>
          <cell r="AR27751">
            <v>0</v>
          </cell>
          <cell r="AS27751">
            <v>0</v>
          </cell>
          <cell r="AT27751" t="b">
            <v>0</v>
          </cell>
          <cell r="AU27751" t="b">
            <v>0</v>
          </cell>
          <cell r="AV27751" t="b">
            <v>0</v>
          </cell>
          <cell r="AW27751" t="b">
            <v>0</v>
          </cell>
        </row>
        <row r="27752">
          <cell r="S27752" t="str">
            <v>SHIPLEY HILL</v>
          </cell>
          <cell r="AF27752">
            <v>0</v>
          </cell>
          <cell r="AG27752">
            <v>0</v>
          </cell>
          <cell r="AH27752">
            <v>0</v>
          </cell>
          <cell r="AI27752">
            <v>0</v>
          </cell>
          <cell r="AJ27752">
            <v>0</v>
          </cell>
          <cell r="AK27752">
            <v>0</v>
          </cell>
          <cell r="AL27752">
            <v>0</v>
          </cell>
          <cell r="AM27752">
            <v>0</v>
          </cell>
          <cell r="AN27752">
            <v>0</v>
          </cell>
          <cell r="AO27752">
            <v>0</v>
          </cell>
          <cell r="AP27752">
            <v>0</v>
          </cell>
          <cell r="AQ27752">
            <v>0</v>
          </cell>
          <cell r="AR27752">
            <v>0</v>
          </cell>
          <cell r="AS27752">
            <v>0</v>
          </cell>
          <cell r="AT27752" t="b">
            <v>0</v>
          </cell>
          <cell r="AU27752" t="b">
            <v>0</v>
          </cell>
          <cell r="AV27752" t="b">
            <v>0</v>
          </cell>
          <cell r="AW27752" t="b">
            <v>0</v>
          </cell>
        </row>
        <row r="27753">
          <cell r="S27753" t="str">
            <v>ROSEMONT</v>
          </cell>
          <cell r="AF27753">
            <v>0</v>
          </cell>
          <cell r="AG27753">
            <v>0</v>
          </cell>
          <cell r="AH27753">
            <v>0</v>
          </cell>
          <cell r="AI27753">
            <v>0</v>
          </cell>
          <cell r="AJ27753">
            <v>0</v>
          </cell>
          <cell r="AK27753">
            <v>0</v>
          </cell>
          <cell r="AL27753">
            <v>0</v>
          </cell>
          <cell r="AM27753">
            <v>0</v>
          </cell>
          <cell r="AN27753">
            <v>0</v>
          </cell>
          <cell r="AO27753">
            <v>0</v>
          </cell>
          <cell r="AP27753">
            <v>0</v>
          </cell>
          <cell r="AQ27753">
            <v>0</v>
          </cell>
          <cell r="AR27753">
            <v>0</v>
          </cell>
          <cell r="AS27753">
            <v>1</v>
          </cell>
          <cell r="AT27753" t="b">
            <v>0</v>
          </cell>
          <cell r="AU27753" t="b">
            <v>0</v>
          </cell>
          <cell r="AV27753" t="b">
            <v>0</v>
          </cell>
          <cell r="AW27753" t="b">
            <v>0</v>
          </cell>
        </row>
        <row r="27754">
          <cell r="S27754" t="str">
            <v>UPTON</v>
          </cell>
          <cell r="AF27754">
            <v>0</v>
          </cell>
          <cell r="AG27754">
            <v>0</v>
          </cell>
          <cell r="AH27754">
            <v>0</v>
          </cell>
          <cell r="AI27754">
            <v>0</v>
          </cell>
          <cell r="AJ27754">
            <v>0</v>
          </cell>
          <cell r="AK27754">
            <v>0</v>
          </cell>
          <cell r="AL27754">
            <v>0</v>
          </cell>
          <cell r="AM27754">
            <v>0</v>
          </cell>
          <cell r="AN27754">
            <v>0</v>
          </cell>
          <cell r="AO27754">
            <v>0</v>
          </cell>
          <cell r="AP27754">
            <v>0</v>
          </cell>
          <cell r="AQ27754">
            <v>0</v>
          </cell>
          <cell r="AR27754">
            <v>1</v>
          </cell>
          <cell r="AS27754">
            <v>1</v>
          </cell>
          <cell r="AT27754" t="b">
            <v>0</v>
          </cell>
          <cell r="AU27754" t="b">
            <v>0</v>
          </cell>
          <cell r="AV27754" t="b">
            <v>0</v>
          </cell>
          <cell r="AW27754" t="b">
            <v>0</v>
          </cell>
        </row>
        <row r="27755">
          <cell r="S27755" t="str">
            <v>OLIVER</v>
          </cell>
          <cell r="AF27755">
            <v>0</v>
          </cell>
          <cell r="AG27755">
            <v>0</v>
          </cell>
          <cell r="AH27755">
            <v>0</v>
          </cell>
          <cell r="AI27755">
            <v>0</v>
          </cell>
          <cell r="AJ27755">
            <v>0</v>
          </cell>
          <cell r="AK27755">
            <v>0</v>
          </cell>
          <cell r="AL27755">
            <v>0</v>
          </cell>
          <cell r="AM27755">
            <v>0</v>
          </cell>
          <cell r="AN27755">
            <v>0</v>
          </cell>
          <cell r="AO27755">
            <v>0</v>
          </cell>
          <cell r="AP27755">
            <v>1</v>
          </cell>
          <cell r="AQ27755">
            <v>1</v>
          </cell>
          <cell r="AR27755">
            <v>1</v>
          </cell>
          <cell r="AS27755">
            <v>1</v>
          </cell>
          <cell r="AT27755" t="b">
            <v>0</v>
          </cell>
          <cell r="AU27755" t="b">
            <v>0</v>
          </cell>
          <cell r="AV27755" t="b">
            <v>0</v>
          </cell>
          <cell r="AW27755" t="b">
            <v>0</v>
          </cell>
        </row>
        <row r="27756">
          <cell r="S27756" t="str">
            <v>BROADWAY EAST</v>
          </cell>
          <cell r="AF27756">
            <v>1</v>
          </cell>
          <cell r="AG27756">
            <v>1</v>
          </cell>
          <cell r="AH27756">
            <v>1</v>
          </cell>
          <cell r="AI27756">
            <v>1</v>
          </cell>
          <cell r="AJ27756">
            <v>1</v>
          </cell>
          <cell r="AK27756">
            <v>1</v>
          </cell>
          <cell r="AL27756">
            <v>1</v>
          </cell>
          <cell r="AM27756">
            <v>1</v>
          </cell>
          <cell r="AN27756">
            <v>1</v>
          </cell>
          <cell r="AO27756">
            <v>1</v>
          </cell>
          <cell r="AP27756">
            <v>1</v>
          </cell>
          <cell r="AQ27756">
            <v>1</v>
          </cell>
          <cell r="AR27756">
            <v>1</v>
          </cell>
          <cell r="AS27756">
            <v>1</v>
          </cell>
          <cell r="AT27756" t="b">
            <v>0</v>
          </cell>
          <cell r="AU27756" t="b">
            <v>0</v>
          </cell>
          <cell r="AV27756" t="b">
            <v>0</v>
          </cell>
          <cell r="AW27756" t="b">
            <v>0</v>
          </cell>
        </row>
        <row r="27757">
          <cell r="S27757" t="str">
            <v>BROADWAY EAST</v>
          </cell>
          <cell r="AF27757">
            <v>1</v>
          </cell>
          <cell r="AG27757">
            <v>1</v>
          </cell>
          <cell r="AH27757">
            <v>1</v>
          </cell>
          <cell r="AI27757">
            <v>1</v>
          </cell>
          <cell r="AJ27757">
            <v>1</v>
          </cell>
          <cell r="AK27757">
            <v>1</v>
          </cell>
          <cell r="AL27757">
            <v>1</v>
          </cell>
          <cell r="AM27757">
            <v>1</v>
          </cell>
          <cell r="AN27757">
            <v>1</v>
          </cell>
          <cell r="AO27757">
            <v>1</v>
          </cell>
          <cell r="AP27757">
            <v>1</v>
          </cell>
          <cell r="AQ27757">
            <v>1</v>
          </cell>
          <cell r="AR27757">
            <v>1</v>
          </cell>
          <cell r="AS27757">
            <v>1</v>
          </cell>
          <cell r="AT27757" t="b">
            <v>0</v>
          </cell>
          <cell r="AU27757" t="b">
            <v>0</v>
          </cell>
          <cell r="AV27757" t="b">
            <v>0</v>
          </cell>
          <cell r="AW27757" t="b">
            <v>0</v>
          </cell>
        </row>
        <row r="27758">
          <cell r="S27758" t="str">
            <v>BROADWAY EAST</v>
          </cell>
          <cell r="AF27758">
            <v>0</v>
          </cell>
          <cell r="AG27758">
            <v>0</v>
          </cell>
          <cell r="AH27758">
            <v>0</v>
          </cell>
          <cell r="AI27758">
            <v>0</v>
          </cell>
          <cell r="AJ27758">
            <v>0</v>
          </cell>
          <cell r="AK27758">
            <v>0</v>
          </cell>
          <cell r="AL27758">
            <v>0</v>
          </cell>
          <cell r="AM27758">
            <v>0</v>
          </cell>
          <cell r="AN27758">
            <v>0</v>
          </cell>
          <cell r="AO27758">
            <v>1</v>
          </cell>
          <cell r="AP27758">
            <v>1</v>
          </cell>
          <cell r="AQ27758">
            <v>1</v>
          </cell>
          <cell r="AR27758">
            <v>1</v>
          </cell>
          <cell r="AS27758">
            <v>1</v>
          </cell>
          <cell r="AT27758" t="b">
            <v>0</v>
          </cell>
          <cell r="AU27758" t="b">
            <v>0</v>
          </cell>
          <cell r="AV27758" t="b">
            <v>0</v>
          </cell>
          <cell r="AW27758" t="b">
            <v>0</v>
          </cell>
        </row>
        <row r="27759">
          <cell r="S27759" t="str">
            <v>MILTON-MONTFORD</v>
          </cell>
          <cell r="AF27759">
            <v>0</v>
          </cell>
          <cell r="AG27759">
            <v>0</v>
          </cell>
          <cell r="AH27759">
            <v>0</v>
          </cell>
          <cell r="AI27759">
            <v>0</v>
          </cell>
          <cell r="AJ27759">
            <v>0</v>
          </cell>
          <cell r="AK27759">
            <v>0</v>
          </cell>
          <cell r="AL27759">
            <v>0</v>
          </cell>
          <cell r="AM27759">
            <v>0</v>
          </cell>
          <cell r="AN27759">
            <v>0</v>
          </cell>
          <cell r="AO27759">
            <v>0</v>
          </cell>
          <cell r="AP27759">
            <v>0</v>
          </cell>
          <cell r="AQ27759">
            <v>0</v>
          </cell>
          <cell r="AR27759">
            <v>0</v>
          </cell>
          <cell r="AS27759">
            <v>1</v>
          </cell>
          <cell r="AT27759" t="b">
            <v>0</v>
          </cell>
          <cell r="AU27759" t="b">
            <v>0</v>
          </cell>
          <cell r="AV27759" t="b">
            <v>0</v>
          </cell>
          <cell r="AW27759" t="b">
            <v>0</v>
          </cell>
        </row>
        <row r="27760">
          <cell r="S27760" t="str">
            <v>BALTIMORE-LINWOOD</v>
          </cell>
          <cell r="AF27760">
            <v>0</v>
          </cell>
          <cell r="AG27760">
            <v>0</v>
          </cell>
          <cell r="AH27760">
            <v>0</v>
          </cell>
          <cell r="AI27760">
            <v>0</v>
          </cell>
          <cell r="AJ27760">
            <v>0</v>
          </cell>
          <cell r="AK27760">
            <v>0</v>
          </cell>
          <cell r="AL27760">
            <v>0</v>
          </cell>
          <cell r="AM27760">
            <v>0</v>
          </cell>
          <cell r="AN27760">
            <v>0</v>
          </cell>
          <cell r="AO27760">
            <v>0</v>
          </cell>
          <cell r="AP27760">
            <v>1</v>
          </cell>
          <cell r="AQ27760">
            <v>1</v>
          </cell>
          <cell r="AR27760">
            <v>1</v>
          </cell>
          <cell r="AS27760">
            <v>1</v>
          </cell>
          <cell r="AT27760" t="b">
            <v>0</v>
          </cell>
          <cell r="AU27760" t="b">
            <v>0</v>
          </cell>
          <cell r="AV27760" t="b">
            <v>0</v>
          </cell>
          <cell r="AW27760" t="b">
            <v>0</v>
          </cell>
        </row>
        <row r="27761">
          <cell r="S27761" t="str">
            <v>PARK CIRCLE</v>
          </cell>
          <cell r="AF27761">
            <v>0</v>
          </cell>
          <cell r="AG27761">
            <v>0</v>
          </cell>
          <cell r="AH27761">
            <v>0</v>
          </cell>
          <cell r="AI27761">
            <v>0</v>
          </cell>
          <cell r="AJ27761">
            <v>0</v>
          </cell>
          <cell r="AK27761">
            <v>0</v>
          </cell>
          <cell r="AL27761">
            <v>0</v>
          </cell>
          <cell r="AM27761">
            <v>0</v>
          </cell>
          <cell r="AN27761">
            <v>0</v>
          </cell>
          <cell r="AO27761">
            <v>0</v>
          </cell>
          <cell r="AP27761">
            <v>0</v>
          </cell>
          <cell r="AQ27761">
            <v>0</v>
          </cell>
          <cell r="AR27761">
            <v>0</v>
          </cell>
          <cell r="AS27761">
            <v>1</v>
          </cell>
          <cell r="AT27761" t="b">
            <v>0</v>
          </cell>
          <cell r="AU27761" t="b">
            <v>0</v>
          </cell>
          <cell r="AV27761" t="b">
            <v>0</v>
          </cell>
          <cell r="AW27761" t="b">
            <v>0</v>
          </cell>
        </row>
        <row r="27762">
          <cell r="S27762" t="str">
            <v>GREENSPRING</v>
          </cell>
          <cell r="AF27762">
            <v>0</v>
          </cell>
          <cell r="AG27762">
            <v>0</v>
          </cell>
          <cell r="AH27762">
            <v>0</v>
          </cell>
          <cell r="AI27762">
            <v>0</v>
          </cell>
          <cell r="AJ27762">
            <v>0</v>
          </cell>
          <cell r="AK27762">
            <v>0</v>
          </cell>
          <cell r="AL27762">
            <v>0</v>
          </cell>
          <cell r="AM27762">
            <v>0</v>
          </cell>
          <cell r="AN27762">
            <v>0</v>
          </cell>
          <cell r="AO27762">
            <v>0</v>
          </cell>
          <cell r="AP27762">
            <v>0</v>
          </cell>
          <cell r="AQ27762">
            <v>0</v>
          </cell>
          <cell r="AR27762">
            <v>0</v>
          </cell>
          <cell r="AS27762">
            <v>1</v>
          </cell>
          <cell r="AT27762" t="b">
            <v>0</v>
          </cell>
          <cell r="AU27762" t="b">
            <v>0</v>
          </cell>
          <cell r="AV27762" t="b">
            <v>0</v>
          </cell>
          <cell r="AW27762" t="b">
            <v>0</v>
          </cell>
        </row>
        <row r="27763">
          <cell r="S27763" t="str">
            <v>BELAIR-EDISON</v>
          </cell>
          <cell r="AF27763">
            <v>0</v>
          </cell>
          <cell r="AG27763">
            <v>0</v>
          </cell>
          <cell r="AH27763">
            <v>0</v>
          </cell>
          <cell r="AI27763">
            <v>0</v>
          </cell>
          <cell r="AJ27763">
            <v>0</v>
          </cell>
          <cell r="AK27763">
            <v>0</v>
          </cell>
          <cell r="AL27763">
            <v>0</v>
          </cell>
          <cell r="AM27763">
            <v>0</v>
          </cell>
          <cell r="AN27763">
            <v>0</v>
          </cell>
          <cell r="AO27763">
            <v>0</v>
          </cell>
          <cell r="AP27763">
            <v>0</v>
          </cell>
          <cell r="AQ27763">
            <v>0</v>
          </cell>
          <cell r="AR27763">
            <v>0</v>
          </cell>
          <cell r="AS27763">
            <v>0</v>
          </cell>
          <cell r="AT27763" t="b">
            <v>0</v>
          </cell>
          <cell r="AU27763" t="b">
            <v>0</v>
          </cell>
          <cell r="AV27763" t="b">
            <v>0</v>
          </cell>
          <cell r="AW27763" t="b">
            <v>0</v>
          </cell>
        </row>
        <row r="27764">
          <cell r="S27764" t="str">
            <v>BRIDGEVIEW/GREENLAWN</v>
          </cell>
          <cell r="AF27764">
            <v>0</v>
          </cell>
          <cell r="AG27764">
            <v>0</v>
          </cell>
          <cell r="AH27764">
            <v>0</v>
          </cell>
          <cell r="AI27764">
            <v>0</v>
          </cell>
          <cell r="AJ27764">
            <v>0</v>
          </cell>
          <cell r="AK27764">
            <v>0</v>
          </cell>
          <cell r="AL27764">
            <v>0</v>
          </cell>
          <cell r="AM27764">
            <v>0</v>
          </cell>
          <cell r="AN27764">
            <v>0</v>
          </cell>
          <cell r="AO27764">
            <v>0</v>
          </cell>
          <cell r="AP27764">
            <v>0</v>
          </cell>
          <cell r="AQ27764">
            <v>0</v>
          </cell>
          <cell r="AR27764">
            <v>0</v>
          </cell>
          <cell r="AS27764">
            <v>1</v>
          </cell>
          <cell r="AT27764" t="b">
            <v>0</v>
          </cell>
          <cell r="AU27764" t="b">
            <v>0</v>
          </cell>
          <cell r="AV27764" t="b">
            <v>0</v>
          </cell>
          <cell r="AW27764" t="b">
            <v>0</v>
          </cell>
        </row>
        <row r="27765">
          <cell r="S27765" t="str">
            <v>HARLEM PARK</v>
          </cell>
          <cell r="AF27765">
            <v>0</v>
          </cell>
          <cell r="AG27765">
            <v>0</v>
          </cell>
          <cell r="AH27765">
            <v>0</v>
          </cell>
          <cell r="AI27765">
            <v>0</v>
          </cell>
          <cell r="AJ27765">
            <v>0</v>
          </cell>
          <cell r="AK27765">
            <v>0</v>
          </cell>
          <cell r="AL27765">
            <v>0</v>
          </cell>
          <cell r="AM27765">
            <v>0</v>
          </cell>
          <cell r="AN27765">
            <v>0</v>
          </cell>
          <cell r="AO27765">
            <v>0</v>
          </cell>
          <cell r="AP27765">
            <v>0</v>
          </cell>
          <cell r="AQ27765">
            <v>1</v>
          </cell>
          <cell r="AR27765">
            <v>1</v>
          </cell>
          <cell r="AS27765">
            <v>1</v>
          </cell>
          <cell r="AT27765" t="b">
            <v>0</v>
          </cell>
          <cell r="AU27765" t="b">
            <v>0</v>
          </cell>
          <cell r="AV27765" t="b">
            <v>0</v>
          </cell>
          <cell r="AW27765" t="b">
            <v>0</v>
          </cell>
        </row>
        <row r="27766">
          <cell r="S27766" t="str">
            <v>PENROSE/FAYETTE STREET OUTREAC</v>
          </cell>
          <cell r="AF27766">
            <v>0</v>
          </cell>
          <cell r="AG27766">
            <v>0</v>
          </cell>
          <cell r="AH27766">
            <v>0</v>
          </cell>
          <cell r="AI27766">
            <v>0</v>
          </cell>
          <cell r="AJ27766">
            <v>0</v>
          </cell>
          <cell r="AK27766">
            <v>0</v>
          </cell>
          <cell r="AL27766">
            <v>0</v>
          </cell>
          <cell r="AM27766">
            <v>0</v>
          </cell>
          <cell r="AN27766">
            <v>0</v>
          </cell>
          <cell r="AO27766">
            <v>0</v>
          </cell>
          <cell r="AP27766">
            <v>0</v>
          </cell>
          <cell r="AQ27766">
            <v>0</v>
          </cell>
          <cell r="AR27766">
            <v>0</v>
          </cell>
          <cell r="AS27766">
            <v>0</v>
          </cell>
          <cell r="AT27766" t="b">
            <v>0</v>
          </cell>
          <cell r="AU27766" t="b">
            <v>0</v>
          </cell>
          <cell r="AV27766" t="b">
            <v>0</v>
          </cell>
          <cell r="AW27766" t="b">
            <v>0</v>
          </cell>
        </row>
        <row r="27767">
          <cell r="S27767" t="str">
            <v>GREENMOUNT WEST</v>
          </cell>
          <cell r="AF27767">
            <v>0</v>
          </cell>
          <cell r="AG27767">
            <v>0</v>
          </cell>
          <cell r="AH27767">
            <v>0</v>
          </cell>
          <cell r="AI27767">
            <v>0</v>
          </cell>
          <cell r="AJ27767">
            <v>0</v>
          </cell>
          <cell r="AK27767">
            <v>0</v>
          </cell>
          <cell r="AL27767">
            <v>0</v>
          </cell>
          <cell r="AM27767">
            <v>0</v>
          </cell>
          <cell r="AN27767">
            <v>0</v>
          </cell>
          <cell r="AO27767">
            <v>0</v>
          </cell>
          <cell r="AP27767">
            <v>0</v>
          </cell>
          <cell r="AQ27767">
            <v>0</v>
          </cell>
          <cell r="AR27767">
            <v>0</v>
          </cell>
          <cell r="AS27767">
            <v>1</v>
          </cell>
          <cell r="AT27767" t="b">
            <v>0</v>
          </cell>
          <cell r="AU27767" t="b">
            <v>0</v>
          </cell>
          <cell r="AV27767" t="b">
            <v>0</v>
          </cell>
          <cell r="AW27767" t="b">
            <v>0</v>
          </cell>
        </row>
        <row r="27768">
          <cell r="S27768" t="str">
            <v>MID-TOWN BELVEDERE</v>
          </cell>
          <cell r="AF27768">
            <v>0</v>
          </cell>
          <cell r="AG27768">
            <v>0</v>
          </cell>
          <cell r="AH27768">
            <v>0</v>
          </cell>
          <cell r="AI27768">
            <v>0</v>
          </cell>
          <cell r="AJ27768">
            <v>0</v>
          </cell>
          <cell r="AK27768">
            <v>0</v>
          </cell>
          <cell r="AL27768">
            <v>0</v>
          </cell>
          <cell r="AM27768">
            <v>0</v>
          </cell>
          <cell r="AN27768">
            <v>0</v>
          </cell>
          <cell r="AO27768">
            <v>0</v>
          </cell>
          <cell r="AP27768">
            <v>0</v>
          </cell>
          <cell r="AQ27768">
            <v>0</v>
          </cell>
          <cell r="AR27768">
            <v>0</v>
          </cell>
          <cell r="AS27768">
            <v>1</v>
          </cell>
          <cell r="AT27768" t="b">
            <v>0</v>
          </cell>
          <cell r="AU27768" t="b">
            <v>0</v>
          </cell>
          <cell r="AV27768" t="b">
            <v>0</v>
          </cell>
          <cell r="AW27768" t="b">
            <v>0</v>
          </cell>
        </row>
        <row r="27769">
          <cell r="S27769" t="str">
            <v>MOUNT VERNON</v>
          </cell>
          <cell r="AF27769">
            <v>0</v>
          </cell>
          <cell r="AG27769">
            <v>0</v>
          </cell>
          <cell r="AH27769">
            <v>0</v>
          </cell>
          <cell r="AI27769">
            <v>0</v>
          </cell>
          <cell r="AJ27769">
            <v>0</v>
          </cell>
          <cell r="AK27769">
            <v>0</v>
          </cell>
          <cell r="AL27769">
            <v>0</v>
          </cell>
          <cell r="AM27769">
            <v>0</v>
          </cell>
          <cell r="AN27769">
            <v>0</v>
          </cell>
          <cell r="AO27769">
            <v>0</v>
          </cell>
          <cell r="AP27769">
            <v>0</v>
          </cell>
          <cell r="AQ27769">
            <v>0</v>
          </cell>
          <cell r="AR27769">
            <v>0</v>
          </cell>
          <cell r="AS27769">
            <v>1</v>
          </cell>
          <cell r="AT27769" t="b">
            <v>0</v>
          </cell>
          <cell r="AU27769" t="b">
            <v>0</v>
          </cell>
          <cell r="AV27769" t="b">
            <v>0</v>
          </cell>
          <cell r="AW27769" t="b">
            <v>0</v>
          </cell>
        </row>
        <row r="27770">
          <cell r="S27770" t="str">
            <v>OLIVER</v>
          </cell>
          <cell r="AF27770">
            <v>0</v>
          </cell>
          <cell r="AG27770">
            <v>0</v>
          </cell>
          <cell r="AH27770">
            <v>0</v>
          </cell>
          <cell r="AI27770">
            <v>0</v>
          </cell>
          <cell r="AJ27770">
            <v>0</v>
          </cell>
          <cell r="AK27770">
            <v>0</v>
          </cell>
          <cell r="AL27770">
            <v>0</v>
          </cell>
          <cell r="AM27770">
            <v>0</v>
          </cell>
          <cell r="AN27770">
            <v>0</v>
          </cell>
          <cell r="AO27770">
            <v>0</v>
          </cell>
          <cell r="AP27770">
            <v>1</v>
          </cell>
          <cell r="AQ27770">
            <v>1</v>
          </cell>
          <cell r="AR27770">
            <v>1</v>
          </cell>
          <cell r="AS27770">
            <v>1</v>
          </cell>
          <cell r="AT27770" t="b">
            <v>0</v>
          </cell>
          <cell r="AU27770" t="b">
            <v>0</v>
          </cell>
          <cell r="AV27770" t="b">
            <v>0</v>
          </cell>
          <cell r="AW27770" t="b">
            <v>0</v>
          </cell>
        </row>
        <row r="27771">
          <cell r="S27771" t="str">
            <v>OLIVER</v>
          </cell>
          <cell r="AF27771">
            <v>0</v>
          </cell>
          <cell r="AG27771">
            <v>0</v>
          </cell>
          <cell r="AH27771">
            <v>0</v>
          </cell>
          <cell r="AI27771">
            <v>0</v>
          </cell>
          <cell r="AJ27771">
            <v>0</v>
          </cell>
          <cell r="AK27771">
            <v>0</v>
          </cell>
          <cell r="AL27771">
            <v>0</v>
          </cell>
          <cell r="AM27771">
            <v>0</v>
          </cell>
          <cell r="AN27771">
            <v>0</v>
          </cell>
          <cell r="AO27771">
            <v>0</v>
          </cell>
          <cell r="AP27771">
            <v>0</v>
          </cell>
          <cell r="AQ27771">
            <v>0</v>
          </cell>
          <cell r="AR27771">
            <v>0</v>
          </cell>
          <cell r="AS27771">
            <v>1</v>
          </cell>
          <cell r="AT27771" t="b">
            <v>0</v>
          </cell>
          <cell r="AU27771" t="b">
            <v>0</v>
          </cell>
          <cell r="AV27771" t="b">
            <v>0</v>
          </cell>
          <cell r="AW27771" t="b">
            <v>0</v>
          </cell>
        </row>
        <row r="27772">
          <cell r="S27772" t="str">
            <v>BEREA</v>
          </cell>
          <cell r="AF27772">
            <v>0</v>
          </cell>
          <cell r="AG27772">
            <v>0</v>
          </cell>
          <cell r="AH27772">
            <v>0</v>
          </cell>
          <cell r="AI27772">
            <v>0</v>
          </cell>
          <cell r="AJ27772">
            <v>0</v>
          </cell>
          <cell r="AK27772">
            <v>0</v>
          </cell>
          <cell r="AL27772">
            <v>0</v>
          </cell>
          <cell r="AM27772">
            <v>0</v>
          </cell>
          <cell r="AN27772">
            <v>0</v>
          </cell>
          <cell r="AO27772">
            <v>0</v>
          </cell>
          <cell r="AP27772">
            <v>0</v>
          </cell>
          <cell r="AQ27772">
            <v>0</v>
          </cell>
          <cell r="AR27772">
            <v>0</v>
          </cell>
          <cell r="AS27772">
            <v>1</v>
          </cell>
          <cell r="AT27772" t="b">
            <v>0</v>
          </cell>
          <cell r="AU27772" t="b">
            <v>0</v>
          </cell>
          <cell r="AV27772" t="b">
            <v>0</v>
          </cell>
          <cell r="AW27772" t="b">
            <v>0</v>
          </cell>
        </row>
        <row r="27773">
          <cell r="S27773" t="str">
            <v>BEREA</v>
          </cell>
          <cell r="AF27773">
            <v>0</v>
          </cell>
          <cell r="AG27773">
            <v>0</v>
          </cell>
          <cell r="AH27773">
            <v>0</v>
          </cell>
          <cell r="AI27773">
            <v>0</v>
          </cell>
          <cell r="AJ27773">
            <v>0</v>
          </cell>
          <cell r="AK27773">
            <v>0</v>
          </cell>
          <cell r="AL27773">
            <v>0</v>
          </cell>
          <cell r="AM27773">
            <v>0</v>
          </cell>
          <cell r="AN27773">
            <v>0</v>
          </cell>
          <cell r="AO27773">
            <v>0</v>
          </cell>
          <cell r="AP27773">
            <v>0</v>
          </cell>
          <cell r="AQ27773">
            <v>0</v>
          </cell>
          <cell r="AR27773">
            <v>0</v>
          </cell>
          <cell r="AS27773">
            <v>0</v>
          </cell>
          <cell r="AT27773" t="b">
            <v>0</v>
          </cell>
          <cell r="AU27773" t="b">
            <v>0</v>
          </cell>
          <cell r="AV27773" t="b">
            <v>0</v>
          </cell>
          <cell r="AW27773" t="b">
            <v>0</v>
          </cell>
        </row>
        <row r="27774">
          <cell r="S27774" t="str">
            <v>BEREA</v>
          </cell>
          <cell r="AF27774">
            <v>1</v>
          </cell>
          <cell r="AG27774">
            <v>1</v>
          </cell>
          <cell r="AH27774">
            <v>1</v>
          </cell>
          <cell r="AI27774">
            <v>1</v>
          </cell>
          <cell r="AJ27774">
            <v>1</v>
          </cell>
          <cell r="AK27774">
            <v>1</v>
          </cell>
          <cell r="AL27774">
            <v>1</v>
          </cell>
          <cell r="AM27774">
            <v>1</v>
          </cell>
          <cell r="AN27774">
            <v>1</v>
          </cell>
          <cell r="AO27774">
            <v>1</v>
          </cell>
          <cell r="AP27774">
            <v>1</v>
          </cell>
          <cell r="AQ27774">
            <v>1</v>
          </cell>
          <cell r="AR27774">
            <v>1</v>
          </cell>
          <cell r="AS27774">
            <v>1</v>
          </cell>
          <cell r="AT27774" t="b">
            <v>0</v>
          </cell>
          <cell r="AU27774" t="b">
            <v>0</v>
          </cell>
          <cell r="AV27774" t="b">
            <v>0</v>
          </cell>
          <cell r="AW27774" t="b">
            <v>0</v>
          </cell>
        </row>
        <row r="27775">
          <cell r="S27775" t="str">
            <v>BROADWAY EAST</v>
          </cell>
          <cell r="AF27775">
            <v>0</v>
          </cell>
          <cell r="AG27775">
            <v>0</v>
          </cell>
          <cell r="AH27775">
            <v>0</v>
          </cell>
          <cell r="AI27775">
            <v>0</v>
          </cell>
          <cell r="AJ27775">
            <v>0</v>
          </cell>
          <cell r="AK27775">
            <v>0</v>
          </cell>
          <cell r="AL27775">
            <v>0</v>
          </cell>
          <cell r="AM27775">
            <v>0</v>
          </cell>
          <cell r="AN27775">
            <v>0</v>
          </cell>
          <cell r="AO27775">
            <v>0</v>
          </cell>
          <cell r="AP27775">
            <v>0</v>
          </cell>
          <cell r="AQ27775">
            <v>0</v>
          </cell>
          <cell r="AR27775">
            <v>1</v>
          </cell>
          <cell r="AS27775">
            <v>1</v>
          </cell>
          <cell r="AT27775" t="b">
            <v>0</v>
          </cell>
          <cell r="AU27775" t="b">
            <v>0</v>
          </cell>
          <cell r="AV27775" t="b">
            <v>0</v>
          </cell>
          <cell r="AW27775" t="b">
            <v>0</v>
          </cell>
        </row>
        <row r="27776">
          <cell r="S27776" t="str">
            <v>BROADWAY EAST</v>
          </cell>
          <cell r="AF27776">
            <v>0</v>
          </cell>
          <cell r="AG27776">
            <v>0</v>
          </cell>
          <cell r="AH27776">
            <v>0</v>
          </cell>
          <cell r="AI27776">
            <v>0</v>
          </cell>
          <cell r="AJ27776">
            <v>0</v>
          </cell>
          <cell r="AK27776">
            <v>0</v>
          </cell>
          <cell r="AL27776">
            <v>0</v>
          </cell>
          <cell r="AM27776">
            <v>0</v>
          </cell>
          <cell r="AN27776">
            <v>0</v>
          </cell>
          <cell r="AO27776">
            <v>0</v>
          </cell>
          <cell r="AP27776">
            <v>0</v>
          </cell>
          <cell r="AQ27776">
            <v>0</v>
          </cell>
          <cell r="AR27776">
            <v>0</v>
          </cell>
          <cell r="AS27776">
            <v>1</v>
          </cell>
          <cell r="AT27776" t="b">
            <v>0</v>
          </cell>
          <cell r="AU27776" t="b">
            <v>0</v>
          </cell>
          <cell r="AV27776" t="b">
            <v>0</v>
          </cell>
          <cell r="AW27776" t="b">
            <v>0</v>
          </cell>
        </row>
        <row r="27777">
          <cell r="S27777" t="str">
            <v>BROADWAY EAST</v>
          </cell>
          <cell r="AF27777">
            <v>0</v>
          </cell>
          <cell r="AG27777">
            <v>0</v>
          </cell>
          <cell r="AH27777">
            <v>0</v>
          </cell>
          <cell r="AI27777">
            <v>0</v>
          </cell>
          <cell r="AJ27777">
            <v>0</v>
          </cell>
          <cell r="AK27777">
            <v>0</v>
          </cell>
          <cell r="AL27777">
            <v>0</v>
          </cell>
          <cell r="AM27777">
            <v>0</v>
          </cell>
          <cell r="AN27777">
            <v>0</v>
          </cell>
          <cell r="AO27777">
            <v>0</v>
          </cell>
          <cell r="AP27777">
            <v>1</v>
          </cell>
          <cell r="AQ27777">
            <v>1</v>
          </cell>
          <cell r="AR27777">
            <v>1</v>
          </cell>
          <cell r="AS27777">
            <v>1</v>
          </cell>
          <cell r="AT27777" t="b">
            <v>0</v>
          </cell>
          <cell r="AU27777" t="b">
            <v>0</v>
          </cell>
          <cell r="AV27777" t="b">
            <v>0</v>
          </cell>
          <cell r="AW27777" t="b">
            <v>0</v>
          </cell>
        </row>
        <row r="27778">
          <cell r="S27778" t="str">
            <v>MADISON-EASTEND</v>
          </cell>
          <cell r="AF27778">
            <v>0</v>
          </cell>
          <cell r="AG27778">
            <v>0</v>
          </cell>
          <cell r="AH27778">
            <v>0</v>
          </cell>
          <cell r="AI27778">
            <v>0</v>
          </cell>
          <cell r="AJ27778">
            <v>0</v>
          </cell>
          <cell r="AK27778">
            <v>0</v>
          </cell>
          <cell r="AL27778">
            <v>0</v>
          </cell>
          <cell r="AM27778">
            <v>0</v>
          </cell>
          <cell r="AN27778">
            <v>0</v>
          </cell>
          <cell r="AO27778">
            <v>0</v>
          </cell>
          <cell r="AP27778">
            <v>0</v>
          </cell>
          <cell r="AQ27778">
            <v>0</v>
          </cell>
          <cell r="AR27778">
            <v>0</v>
          </cell>
          <cell r="AS27778">
            <v>1</v>
          </cell>
          <cell r="AT27778" t="b">
            <v>0</v>
          </cell>
          <cell r="AU27778" t="b">
            <v>0</v>
          </cell>
          <cell r="AV27778" t="b">
            <v>0</v>
          </cell>
          <cell r="AW27778" t="b">
            <v>0</v>
          </cell>
        </row>
        <row r="27779">
          <cell r="S27779" t="str">
            <v>ELLWOOD PARK/MONUMENT</v>
          </cell>
          <cell r="AF27779">
            <v>0</v>
          </cell>
          <cell r="AG27779">
            <v>0</v>
          </cell>
          <cell r="AH27779">
            <v>0</v>
          </cell>
          <cell r="AI27779">
            <v>0</v>
          </cell>
          <cell r="AJ27779">
            <v>0</v>
          </cell>
          <cell r="AK27779">
            <v>0</v>
          </cell>
          <cell r="AL27779">
            <v>0</v>
          </cell>
          <cell r="AM27779">
            <v>0</v>
          </cell>
          <cell r="AN27779">
            <v>0</v>
          </cell>
          <cell r="AO27779">
            <v>0</v>
          </cell>
          <cell r="AP27779">
            <v>0</v>
          </cell>
          <cell r="AQ27779">
            <v>0</v>
          </cell>
          <cell r="AR27779">
            <v>0</v>
          </cell>
          <cell r="AS27779">
            <v>1</v>
          </cell>
          <cell r="AT27779" t="b">
            <v>0</v>
          </cell>
          <cell r="AU27779" t="b">
            <v>0</v>
          </cell>
          <cell r="AV27779" t="b">
            <v>0</v>
          </cell>
          <cell r="AW27779" t="b">
            <v>0</v>
          </cell>
        </row>
        <row r="27780">
          <cell r="S27780" t="str">
            <v>MIDDLE EAST</v>
          </cell>
          <cell r="AF27780">
            <v>0</v>
          </cell>
          <cell r="AG27780">
            <v>0</v>
          </cell>
          <cell r="AH27780">
            <v>0</v>
          </cell>
          <cell r="AI27780">
            <v>0</v>
          </cell>
          <cell r="AJ27780">
            <v>0</v>
          </cell>
          <cell r="AK27780">
            <v>0</v>
          </cell>
          <cell r="AL27780">
            <v>0</v>
          </cell>
          <cell r="AM27780">
            <v>0</v>
          </cell>
          <cell r="AN27780">
            <v>0</v>
          </cell>
          <cell r="AO27780">
            <v>0</v>
          </cell>
          <cell r="AP27780">
            <v>0</v>
          </cell>
          <cell r="AQ27780">
            <v>0</v>
          </cell>
          <cell r="AR27780">
            <v>0</v>
          </cell>
          <cell r="AS27780">
            <v>0</v>
          </cell>
          <cell r="AT27780" t="b">
            <v>0</v>
          </cell>
          <cell r="AU27780" t="b">
            <v>0</v>
          </cell>
          <cell r="AV27780" t="b">
            <v>0</v>
          </cell>
          <cell r="AW27780" t="b">
            <v>0</v>
          </cell>
        </row>
        <row r="27781">
          <cell r="S27781" t="str">
            <v>MIDDLE EAST</v>
          </cell>
          <cell r="AF27781">
            <v>0</v>
          </cell>
          <cell r="AG27781">
            <v>0</v>
          </cell>
          <cell r="AH27781">
            <v>0</v>
          </cell>
          <cell r="AI27781">
            <v>0</v>
          </cell>
          <cell r="AJ27781">
            <v>0</v>
          </cell>
          <cell r="AK27781">
            <v>0</v>
          </cell>
          <cell r="AL27781">
            <v>0</v>
          </cell>
          <cell r="AM27781">
            <v>0</v>
          </cell>
          <cell r="AN27781">
            <v>0</v>
          </cell>
          <cell r="AO27781">
            <v>0</v>
          </cell>
          <cell r="AP27781">
            <v>0</v>
          </cell>
          <cell r="AQ27781">
            <v>0</v>
          </cell>
          <cell r="AR27781">
            <v>0</v>
          </cell>
          <cell r="AS27781">
            <v>1</v>
          </cell>
          <cell r="AT27781" t="b">
            <v>0</v>
          </cell>
          <cell r="AU27781" t="b">
            <v>0</v>
          </cell>
          <cell r="AV27781" t="b">
            <v>0</v>
          </cell>
          <cell r="AW27781" t="b">
            <v>0</v>
          </cell>
        </row>
        <row r="27782">
          <cell r="S27782" t="str">
            <v>MIDDLE EAST</v>
          </cell>
          <cell r="AF27782">
            <v>0</v>
          </cell>
          <cell r="AG27782">
            <v>0</v>
          </cell>
          <cell r="AH27782">
            <v>0</v>
          </cell>
          <cell r="AI27782">
            <v>0</v>
          </cell>
          <cell r="AJ27782">
            <v>0</v>
          </cell>
          <cell r="AK27782">
            <v>0</v>
          </cell>
          <cell r="AL27782">
            <v>0</v>
          </cell>
          <cell r="AM27782">
            <v>0</v>
          </cell>
          <cell r="AN27782">
            <v>0</v>
          </cell>
          <cell r="AO27782">
            <v>0</v>
          </cell>
          <cell r="AP27782">
            <v>0</v>
          </cell>
          <cell r="AQ27782">
            <v>0</v>
          </cell>
          <cell r="AR27782">
            <v>0</v>
          </cell>
          <cell r="AS27782">
            <v>1</v>
          </cell>
          <cell r="AT27782" t="b">
            <v>0</v>
          </cell>
          <cell r="AU27782" t="b">
            <v>0</v>
          </cell>
          <cell r="AV27782" t="b">
            <v>0</v>
          </cell>
          <cell r="AW27782" t="b">
            <v>0</v>
          </cell>
        </row>
        <row r="27783">
          <cell r="S27783" t="str">
            <v>MCELDERRY PARK</v>
          </cell>
          <cell r="AF27783">
            <v>0</v>
          </cell>
          <cell r="AG27783">
            <v>0</v>
          </cell>
          <cell r="AH27783">
            <v>0</v>
          </cell>
          <cell r="AI27783">
            <v>0</v>
          </cell>
          <cell r="AJ27783">
            <v>0</v>
          </cell>
          <cell r="AK27783">
            <v>0</v>
          </cell>
          <cell r="AL27783">
            <v>0</v>
          </cell>
          <cell r="AM27783">
            <v>0</v>
          </cell>
          <cell r="AN27783">
            <v>0</v>
          </cell>
          <cell r="AO27783">
            <v>0</v>
          </cell>
          <cell r="AP27783">
            <v>0</v>
          </cell>
          <cell r="AQ27783">
            <v>0</v>
          </cell>
          <cell r="AR27783">
            <v>0</v>
          </cell>
          <cell r="AS27783">
            <v>0</v>
          </cell>
          <cell r="AT27783" t="b">
            <v>0</v>
          </cell>
          <cell r="AU27783" t="b">
            <v>0</v>
          </cell>
          <cell r="AV27783" t="b">
            <v>0</v>
          </cell>
          <cell r="AW27783" t="b">
            <v>0</v>
          </cell>
        </row>
        <row r="27784">
          <cell r="S27784" t="str">
            <v>NORTHWEST COMMUNITY ACTION</v>
          </cell>
          <cell r="AF27784">
            <v>0</v>
          </cell>
          <cell r="AG27784">
            <v>0</v>
          </cell>
          <cell r="AH27784">
            <v>0</v>
          </cell>
          <cell r="AI27784">
            <v>0</v>
          </cell>
          <cell r="AJ27784">
            <v>0</v>
          </cell>
          <cell r="AK27784">
            <v>0</v>
          </cell>
          <cell r="AL27784">
            <v>0</v>
          </cell>
          <cell r="AM27784">
            <v>0</v>
          </cell>
          <cell r="AN27784">
            <v>0</v>
          </cell>
          <cell r="AO27784">
            <v>0</v>
          </cell>
          <cell r="AP27784">
            <v>0</v>
          </cell>
          <cell r="AQ27784">
            <v>0</v>
          </cell>
          <cell r="AR27784">
            <v>1</v>
          </cell>
          <cell r="AS27784">
            <v>1</v>
          </cell>
          <cell r="AT27784" t="b">
            <v>0</v>
          </cell>
          <cell r="AU27784" t="b">
            <v>0</v>
          </cell>
          <cell r="AV27784" t="b">
            <v>0</v>
          </cell>
          <cell r="AW27784" t="b">
            <v>0</v>
          </cell>
        </row>
        <row r="27785">
          <cell r="S27785" t="str">
            <v>FRANKLINTOWN ROAD</v>
          </cell>
          <cell r="AF27785">
            <v>0</v>
          </cell>
          <cell r="AG27785">
            <v>0</v>
          </cell>
          <cell r="AH27785">
            <v>0</v>
          </cell>
          <cell r="AI27785">
            <v>0</v>
          </cell>
          <cell r="AJ27785">
            <v>0</v>
          </cell>
          <cell r="AK27785">
            <v>0</v>
          </cell>
          <cell r="AL27785">
            <v>0</v>
          </cell>
          <cell r="AM27785">
            <v>0</v>
          </cell>
          <cell r="AN27785">
            <v>0</v>
          </cell>
          <cell r="AO27785">
            <v>0</v>
          </cell>
          <cell r="AP27785">
            <v>0</v>
          </cell>
          <cell r="AQ27785">
            <v>0</v>
          </cell>
          <cell r="AR27785">
            <v>0</v>
          </cell>
          <cell r="AS27785">
            <v>1</v>
          </cell>
          <cell r="AT27785" t="b">
            <v>0</v>
          </cell>
          <cell r="AU27785" t="b">
            <v>0</v>
          </cell>
          <cell r="AV27785" t="b">
            <v>0</v>
          </cell>
          <cell r="AW27785" t="b">
            <v>0</v>
          </cell>
        </row>
        <row r="27786">
          <cell r="S27786" t="str">
            <v>WALBROOK</v>
          </cell>
          <cell r="AF27786">
            <v>0</v>
          </cell>
          <cell r="AG27786">
            <v>0</v>
          </cell>
          <cell r="AH27786">
            <v>0</v>
          </cell>
          <cell r="AI27786">
            <v>0</v>
          </cell>
          <cell r="AJ27786">
            <v>0</v>
          </cell>
          <cell r="AK27786">
            <v>0</v>
          </cell>
          <cell r="AL27786">
            <v>0</v>
          </cell>
          <cell r="AM27786">
            <v>0</v>
          </cell>
          <cell r="AN27786">
            <v>0</v>
          </cell>
          <cell r="AO27786">
            <v>0</v>
          </cell>
          <cell r="AP27786">
            <v>0</v>
          </cell>
          <cell r="AQ27786">
            <v>0</v>
          </cell>
          <cell r="AR27786">
            <v>0</v>
          </cell>
          <cell r="AS27786">
            <v>1</v>
          </cell>
          <cell r="AT27786" t="b">
            <v>0</v>
          </cell>
          <cell r="AU27786" t="b">
            <v>0</v>
          </cell>
          <cell r="AV27786" t="b">
            <v>0</v>
          </cell>
          <cell r="AW27786" t="b">
            <v>0</v>
          </cell>
        </row>
        <row r="27787">
          <cell r="S27787" t="str">
            <v>PARK CIRCLE</v>
          </cell>
          <cell r="AF27787">
            <v>0</v>
          </cell>
          <cell r="AG27787">
            <v>0</v>
          </cell>
          <cell r="AH27787">
            <v>0</v>
          </cell>
          <cell r="AI27787">
            <v>1</v>
          </cell>
          <cell r="AJ27787">
            <v>1</v>
          </cell>
          <cell r="AK27787">
            <v>1</v>
          </cell>
          <cell r="AL27787">
            <v>1</v>
          </cell>
          <cell r="AM27787">
            <v>1</v>
          </cell>
          <cell r="AN27787">
            <v>1</v>
          </cell>
          <cell r="AO27787">
            <v>1</v>
          </cell>
          <cell r="AP27787">
            <v>1</v>
          </cell>
          <cell r="AQ27787">
            <v>1</v>
          </cell>
          <cell r="AR27787">
            <v>1</v>
          </cell>
          <cell r="AS27787">
            <v>1</v>
          </cell>
          <cell r="AT27787" t="b">
            <v>0</v>
          </cell>
          <cell r="AU27787" t="b">
            <v>0</v>
          </cell>
          <cell r="AV27787" t="b">
            <v>0</v>
          </cell>
          <cell r="AW27787" t="b">
            <v>0</v>
          </cell>
        </row>
        <row r="27788">
          <cell r="S27788" t="str">
            <v>PARKVIEW/WOODBROOK</v>
          </cell>
          <cell r="AF27788">
            <v>0</v>
          </cell>
          <cell r="AG27788">
            <v>0</v>
          </cell>
          <cell r="AH27788">
            <v>0</v>
          </cell>
          <cell r="AI27788">
            <v>0</v>
          </cell>
          <cell r="AJ27788">
            <v>0</v>
          </cell>
          <cell r="AK27788">
            <v>0</v>
          </cell>
          <cell r="AL27788">
            <v>0</v>
          </cell>
          <cell r="AM27788">
            <v>0</v>
          </cell>
          <cell r="AN27788">
            <v>0</v>
          </cell>
          <cell r="AO27788">
            <v>0</v>
          </cell>
          <cell r="AP27788">
            <v>0</v>
          </cell>
          <cell r="AQ27788">
            <v>0</v>
          </cell>
          <cell r="AR27788">
            <v>0</v>
          </cell>
          <cell r="AS27788">
            <v>0</v>
          </cell>
          <cell r="AT27788" t="b">
            <v>0</v>
          </cell>
          <cell r="AU27788" t="b">
            <v>0</v>
          </cell>
          <cell r="AV27788" t="b">
            <v>0</v>
          </cell>
          <cell r="AW27788" t="b">
            <v>0</v>
          </cell>
        </row>
        <row r="27789">
          <cell r="S27789" t="str">
            <v>PARKVIEW/WOODBROOK</v>
          </cell>
          <cell r="AF27789">
            <v>0</v>
          </cell>
          <cell r="AG27789">
            <v>0</v>
          </cell>
          <cell r="AH27789">
            <v>0</v>
          </cell>
          <cell r="AI27789">
            <v>0</v>
          </cell>
          <cell r="AJ27789">
            <v>0</v>
          </cell>
          <cell r="AK27789">
            <v>0</v>
          </cell>
          <cell r="AL27789">
            <v>0</v>
          </cell>
          <cell r="AM27789">
            <v>0</v>
          </cell>
          <cell r="AN27789">
            <v>0</v>
          </cell>
          <cell r="AO27789">
            <v>0</v>
          </cell>
          <cell r="AP27789">
            <v>0</v>
          </cell>
          <cell r="AQ27789">
            <v>0</v>
          </cell>
          <cell r="AR27789">
            <v>0</v>
          </cell>
          <cell r="AS27789">
            <v>1</v>
          </cell>
          <cell r="AT27789" t="b">
            <v>0</v>
          </cell>
          <cell r="AU27789" t="b">
            <v>0</v>
          </cell>
          <cell r="AV27789" t="b">
            <v>0</v>
          </cell>
          <cell r="AW27789" t="b">
            <v>0</v>
          </cell>
        </row>
        <row r="27790">
          <cell r="S27790" t="str">
            <v>PENN NORTH</v>
          </cell>
          <cell r="AF27790">
            <v>0</v>
          </cell>
          <cell r="AG27790">
            <v>0</v>
          </cell>
          <cell r="AH27790">
            <v>0</v>
          </cell>
          <cell r="AI27790">
            <v>0</v>
          </cell>
          <cell r="AJ27790">
            <v>0</v>
          </cell>
          <cell r="AK27790">
            <v>0</v>
          </cell>
          <cell r="AL27790">
            <v>0</v>
          </cell>
          <cell r="AM27790">
            <v>0</v>
          </cell>
          <cell r="AN27790">
            <v>0</v>
          </cell>
          <cell r="AO27790">
            <v>1</v>
          </cell>
          <cell r="AP27790">
            <v>1</v>
          </cell>
          <cell r="AQ27790">
            <v>1</v>
          </cell>
          <cell r="AR27790">
            <v>1</v>
          </cell>
          <cell r="AS27790">
            <v>1</v>
          </cell>
          <cell r="AT27790" t="b">
            <v>0</v>
          </cell>
          <cell r="AU27790" t="b">
            <v>0</v>
          </cell>
          <cell r="AV27790" t="b">
            <v>0</v>
          </cell>
          <cell r="AW27790" t="b">
            <v>0</v>
          </cell>
        </row>
        <row r="27791">
          <cell r="S27791" t="str">
            <v>PENN NORTH</v>
          </cell>
          <cell r="AF27791">
            <v>0</v>
          </cell>
          <cell r="AG27791">
            <v>0</v>
          </cell>
          <cell r="AH27791">
            <v>0</v>
          </cell>
          <cell r="AI27791">
            <v>0</v>
          </cell>
          <cell r="AJ27791">
            <v>0</v>
          </cell>
          <cell r="AK27791">
            <v>0</v>
          </cell>
          <cell r="AL27791">
            <v>0</v>
          </cell>
          <cell r="AM27791">
            <v>0</v>
          </cell>
          <cell r="AN27791">
            <v>0</v>
          </cell>
          <cell r="AO27791">
            <v>0</v>
          </cell>
          <cell r="AP27791">
            <v>0</v>
          </cell>
          <cell r="AQ27791">
            <v>0</v>
          </cell>
          <cell r="AR27791">
            <v>1</v>
          </cell>
          <cell r="AS27791">
            <v>1</v>
          </cell>
          <cell r="AT27791" t="b">
            <v>0</v>
          </cell>
          <cell r="AU27791" t="b">
            <v>0</v>
          </cell>
          <cell r="AV27791" t="b">
            <v>0</v>
          </cell>
          <cell r="AW27791" t="b">
            <v>0</v>
          </cell>
        </row>
        <row r="27792">
          <cell r="S27792" t="str">
            <v>PENN NORTH</v>
          </cell>
          <cell r="AF27792">
            <v>0</v>
          </cell>
          <cell r="AG27792">
            <v>0</v>
          </cell>
          <cell r="AH27792">
            <v>0</v>
          </cell>
          <cell r="AI27792">
            <v>0</v>
          </cell>
          <cell r="AJ27792">
            <v>0</v>
          </cell>
          <cell r="AK27792">
            <v>0</v>
          </cell>
          <cell r="AL27792">
            <v>0</v>
          </cell>
          <cell r="AM27792">
            <v>0</v>
          </cell>
          <cell r="AN27792">
            <v>0</v>
          </cell>
          <cell r="AO27792">
            <v>0</v>
          </cell>
          <cell r="AP27792">
            <v>0</v>
          </cell>
          <cell r="AQ27792">
            <v>0</v>
          </cell>
          <cell r="AR27792">
            <v>1</v>
          </cell>
          <cell r="AS27792">
            <v>1</v>
          </cell>
          <cell r="AT27792" t="b">
            <v>0</v>
          </cell>
          <cell r="AU27792" t="b">
            <v>0</v>
          </cell>
          <cell r="AV27792" t="b">
            <v>0</v>
          </cell>
          <cell r="AW27792" t="b">
            <v>0</v>
          </cell>
        </row>
        <row r="27793">
          <cell r="S27793" t="str">
            <v>PENN NORTH</v>
          </cell>
          <cell r="AF27793">
            <v>0</v>
          </cell>
          <cell r="AG27793">
            <v>0</v>
          </cell>
          <cell r="AH27793">
            <v>0</v>
          </cell>
          <cell r="AI27793">
            <v>0</v>
          </cell>
          <cell r="AJ27793">
            <v>0</v>
          </cell>
          <cell r="AK27793">
            <v>0</v>
          </cell>
          <cell r="AL27793">
            <v>0</v>
          </cell>
          <cell r="AM27793">
            <v>0</v>
          </cell>
          <cell r="AN27793">
            <v>0</v>
          </cell>
          <cell r="AO27793">
            <v>0</v>
          </cell>
          <cell r="AP27793">
            <v>0</v>
          </cell>
          <cell r="AQ27793">
            <v>0</v>
          </cell>
          <cell r="AR27793">
            <v>0</v>
          </cell>
          <cell r="AS27793">
            <v>0</v>
          </cell>
          <cell r="AT27793" t="b">
            <v>0</v>
          </cell>
          <cell r="AU27793" t="b">
            <v>0</v>
          </cell>
          <cell r="AV27793" t="b">
            <v>0</v>
          </cell>
          <cell r="AW27793" t="b">
            <v>0</v>
          </cell>
        </row>
        <row r="27794">
          <cell r="S27794" t="str">
            <v>PENN NORTH</v>
          </cell>
          <cell r="AF27794">
            <v>0</v>
          </cell>
          <cell r="AG27794">
            <v>0</v>
          </cell>
          <cell r="AH27794">
            <v>0</v>
          </cell>
          <cell r="AI27794">
            <v>0</v>
          </cell>
          <cell r="AJ27794">
            <v>0</v>
          </cell>
          <cell r="AK27794">
            <v>0</v>
          </cell>
          <cell r="AL27794">
            <v>0</v>
          </cell>
          <cell r="AM27794">
            <v>0</v>
          </cell>
          <cell r="AN27794">
            <v>0</v>
          </cell>
          <cell r="AO27794">
            <v>1</v>
          </cell>
          <cell r="AP27794">
            <v>1</v>
          </cell>
          <cell r="AQ27794">
            <v>1</v>
          </cell>
          <cell r="AR27794">
            <v>1</v>
          </cell>
          <cell r="AS27794">
            <v>1</v>
          </cell>
          <cell r="AT27794" t="b">
            <v>0</v>
          </cell>
          <cell r="AU27794" t="b">
            <v>0</v>
          </cell>
          <cell r="AV27794" t="b">
            <v>0</v>
          </cell>
          <cell r="AW27794" t="b">
            <v>0</v>
          </cell>
        </row>
        <row r="27795">
          <cell r="S27795" t="str">
            <v>BARCLAY</v>
          </cell>
          <cell r="AF27795">
            <v>0</v>
          </cell>
          <cell r="AG27795">
            <v>0</v>
          </cell>
          <cell r="AH27795">
            <v>0</v>
          </cell>
          <cell r="AI27795">
            <v>0</v>
          </cell>
          <cell r="AJ27795">
            <v>0</v>
          </cell>
          <cell r="AK27795">
            <v>0</v>
          </cell>
          <cell r="AL27795">
            <v>0</v>
          </cell>
          <cell r="AM27795">
            <v>0</v>
          </cell>
          <cell r="AN27795">
            <v>0</v>
          </cell>
          <cell r="AO27795">
            <v>0</v>
          </cell>
          <cell r="AP27795">
            <v>0</v>
          </cell>
          <cell r="AQ27795">
            <v>0</v>
          </cell>
          <cell r="AR27795">
            <v>0</v>
          </cell>
          <cell r="AS27795">
            <v>0</v>
          </cell>
          <cell r="AT27795" t="b">
            <v>0</v>
          </cell>
          <cell r="AU27795" t="b">
            <v>0</v>
          </cell>
          <cell r="AV27795" t="b">
            <v>0</v>
          </cell>
          <cell r="AW27795" t="b">
            <v>0</v>
          </cell>
        </row>
        <row r="27796">
          <cell r="S27796" t="str">
            <v>WAVERLY</v>
          </cell>
          <cell r="AF27796">
            <v>0</v>
          </cell>
          <cell r="AG27796">
            <v>0</v>
          </cell>
          <cell r="AH27796">
            <v>0</v>
          </cell>
          <cell r="AI27796">
            <v>0</v>
          </cell>
          <cell r="AJ27796">
            <v>0</v>
          </cell>
          <cell r="AK27796">
            <v>0</v>
          </cell>
          <cell r="AL27796">
            <v>0</v>
          </cell>
          <cell r="AM27796">
            <v>0</v>
          </cell>
          <cell r="AN27796">
            <v>0</v>
          </cell>
          <cell r="AO27796">
            <v>0</v>
          </cell>
          <cell r="AP27796">
            <v>0</v>
          </cell>
          <cell r="AQ27796">
            <v>0</v>
          </cell>
          <cell r="AR27796">
            <v>0</v>
          </cell>
          <cell r="AS27796">
            <v>0</v>
          </cell>
          <cell r="AT27796" t="b">
            <v>0</v>
          </cell>
          <cell r="AU27796" t="b">
            <v>0</v>
          </cell>
          <cell r="AV27796" t="b">
            <v>0</v>
          </cell>
          <cell r="AW27796" t="b">
            <v>0</v>
          </cell>
        </row>
        <row r="27797">
          <cell r="S27797" t="str">
            <v>CENTRAL PARK HEIGHTS</v>
          </cell>
          <cell r="AF27797">
            <v>0</v>
          </cell>
          <cell r="AG27797">
            <v>0</v>
          </cell>
          <cell r="AH27797">
            <v>0</v>
          </cell>
          <cell r="AI27797">
            <v>0</v>
          </cell>
          <cell r="AJ27797">
            <v>0</v>
          </cell>
          <cell r="AK27797">
            <v>0</v>
          </cell>
          <cell r="AL27797">
            <v>0</v>
          </cell>
          <cell r="AM27797">
            <v>0</v>
          </cell>
          <cell r="AN27797">
            <v>0</v>
          </cell>
          <cell r="AO27797">
            <v>0</v>
          </cell>
          <cell r="AP27797">
            <v>0</v>
          </cell>
          <cell r="AQ27797">
            <v>0</v>
          </cell>
          <cell r="AR27797">
            <v>0</v>
          </cell>
          <cell r="AS27797">
            <v>1</v>
          </cell>
          <cell r="AT27797" t="b">
            <v>0</v>
          </cell>
          <cell r="AU27797" t="b">
            <v>0</v>
          </cell>
          <cell r="AV27797" t="b">
            <v>0</v>
          </cell>
          <cell r="AW27797" t="b">
            <v>0</v>
          </cell>
        </row>
        <row r="27798">
          <cell r="S27798" t="str">
            <v>CENTRAL PARK HEIGHTS</v>
          </cell>
          <cell r="AF27798">
            <v>0</v>
          </cell>
          <cell r="AG27798">
            <v>0</v>
          </cell>
          <cell r="AH27798">
            <v>0</v>
          </cell>
          <cell r="AI27798">
            <v>0</v>
          </cell>
          <cell r="AJ27798">
            <v>0</v>
          </cell>
          <cell r="AK27798">
            <v>0</v>
          </cell>
          <cell r="AL27798">
            <v>0</v>
          </cell>
          <cell r="AM27798">
            <v>0</v>
          </cell>
          <cell r="AN27798">
            <v>0</v>
          </cell>
          <cell r="AO27798">
            <v>0</v>
          </cell>
          <cell r="AP27798">
            <v>0</v>
          </cell>
          <cell r="AQ27798">
            <v>0</v>
          </cell>
          <cell r="AR27798">
            <v>0</v>
          </cell>
          <cell r="AS27798">
            <v>0</v>
          </cell>
          <cell r="AT27798" t="b">
            <v>0</v>
          </cell>
          <cell r="AU27798" t="b">
            <v>0</v>
          </cell>
          <cell r="AV27798" t="b">
            <v>0</v>
          </cell>
          <cell r="AW27798" t="b">
            <v>0</v>
          </cell>
        </row>
        <row r="27799">
          <cell r="S27799" t="str">
            <v>WINSTON-GOVANS</v>
          </cell>
          <cell r="AF27799">
            <v>0</v>
          </cell>
          <cell r="AG27799">
            <v>0</v>
          </cell>
          <cell r="AH27799">
            <v>0</v>
          </cell>
          <cell r="AI27799">
            <v>0</v>
          </cell>
          <cell r="AJ27799">
            <v>0</v>
          </cell>
          <cell r="AK27799">
            <v>0</v>
          </cell>
          <cell r="AL27799">
            <v>0</v>
          </cell>
          <cell r="AM27799">
            <v>0</v>
          </cell>
          <cell r="AN27799">
            <v>0</v>
          </cell>
          <cell r="AO27799">
            <v>0</v>
          </cell>
          <cell r="AP27799">
            <v>0</v>
          </cell>
          <cell r="AQ27799">
            <v>0</v>
          </cell>
          <cell r="AR27799">
            <v>0</v>
          </cell>
          <cell r="AS27799">
            <v>0</v>
          </cell>
          <cell r="AT27799" t="b">
            <v>0</v>
          </cell>
          <cell r="AU27799" t="b">
            <v>0</v>
          </cell>
          <cell r="AV27799" t="b">
            <v>0</v>
          </cell>
          <cell r="AW27799" t="b">
            <v>0</v>
          </cell>
        </row>
        <row r="27800">
          <cell r="S27800" t="str">
            <v>WILSON PARK</v>
          </cell>
          <cell r="AF27800">
            <v>0</v>
          </cell>
          <cell r="AG27800">
            <v>0</v>
          </cell>
          <cell r="AH27800">
            <v>0</v>
          </cell>
          <cell r="AI27800">
            <v>0</v>
          </cell>
          <cell r="AJ27800">
            <v>0</v>
          </cell>
          <cell r="AK27800">
            <v>0</v>
          </cell>
          <cell r="AL27800">
            <v>0</v>
          </cell>
          <cell r="AM27800">
            <v>0</v>
          </cell>
          <cell r="AN27800">
            <v>0</v>
          </cell>
          <cell r="AO27800">
            <v>0</v>
          </cell>
          <cell r="AP27800">
            <v>0</v>
          </cell>
          <cell r="AQ27800">
            <v>0</v>
          </cell>
          <cell r="AR27800">
            <v>0</v>
          </cell>
          <cell r="AS27800">
            <v>0</v>
          </cell>
          <cell r="AT27800" t="b">
            <v>0</v>
          </cell>
          <cell r="AU27800" t="b">
            <v>0</v>
          </cell>
          <cell r="AV27800" t="b">
            <v>0</v>
          </cell>
          <cell r="AW27800" t="b">
            <v>0</v>
          </cell>
        </row>
        <row r="27801">
          <cell r="S27801" t="str">
            <v>CURTIS BAY</v>
          </cell>
          <cell r="AF27801">
            <v>0</v>
          </cell>
          <cell r="AG27801">
            <v>0</v>
          </cell>
          <cell r="AH27801">
            <v>0</v>
          </cell>
          <cell r="AI27801">
            <v>0</v>
          </cell>
          <cell r="AJ27801">
            <v>0</v>
          </cell>
          <cell r="AK27801">
            <v>0</v>
          </cell>
          <cell r="AL27801">
            <v>0</v>
          </cell>
          <cell r="AM27801">
            <v>0</v>
          </cell>
          <cell r="AN27801">
            <v>0</v>
          </cell>
          <cell r="AO27801">
            <v>0</v>
          </cell>
          <cell r="AP27801">
            <v>0</v>
          </cell>
          <cell r="AQ27801">
            <v>0</v>
          </cell>
          <cell r="AR27801">
            <v>1</v>
          </cell>
          <cell r="AS27801">
            <v>1</v>
          </cell>
          <cell r="AT27801" t="b">
            <v>0</v>
          </cell>
          <cell r="AU27801" t="b">
            <v>0</v>
          </cell>
          <cell r="AV27801" t="b">
            <v>0</v>
          </cell>
          <cell r="AW27801" t="b">
            <v>0</v>
          </cell>
        </row>
        <row r="27802">
          <cell r="S27802" t="str">
            <v>CURTIS BAY</v>
          </cell>
          <cell r="AF27802">
            <v>0</v>
          </cell>
          <cell r="AG27802">
            <v>0</v>
          </cell>
          <cell r="AH27802">
            <v>0</v>
          </cell>
          <cell r="AI27802">
            <v>0</v>
          </cell>
          <cell r="AJ27802">
            <v>0</v>
          </cell>
          <cell r="AK27802">
            <v>0</v>
          </cell>
          <cell r="AL27802">
            <v>0</v>
          </cell>
          <cell r="AM27802">
            <v>0</v>
          </cell>
          <cell r="AN27802">
            <v>0</v>
          </cell>
          <cell r="AO27802">
            <v>0</v>
          </cell>
          <cell r="AP27802">
            <v>0</v>
          </cell>
          <cell r="AQ27802">
            <v>0</v>
          </cell>
          <cell r="AR27802">
            <v>1</v>
          </cell>
          <cell r="AS27802">
            <v>1</v>
          </cell>
          <cell r="AT27802" t="b">
            <v>0</v>
          </cell>
          <cell r="AU27802" t="b">
            <v>0</v>
          </cell>
          <cell r="AV27802" t="b">
            <v>0</v>
          </cell>
          <cell r="AW27802" t="b">
            <v>0</v>
          </cell>
        </row>
        <row r="27803">
          <cell r="S27803" t="str">
            <v>MOUNT WINANS</v>
          </cell>
          <cell r="AF27803">
            <v>0</v>
          </cell>
          <cell r="AG27803">
            <v>0</v>
          </cell>
          <cell r="AH27803">
            <v>0</v>
          </cell>
          <cell r="AI27803">
            <v>0</v>
          </cell>
          <cell r="AJ27803">
            <v>0</v>
          </cell>
          <cell r="AK27803">
            <v>0</v>
          </cell>
          <cell r="AL27803">
            <v>0</v>
          </cell>
          <cell r="AM27803">
            <v>0</v>
          </cell>
          <cell r="AN27803">
            <v>0</v>
          </cell>
          <cell r="AO27803">
            <v>0</v>
          </cell>
          <cell r="AP27803">
            <v>0</v>
          </cell>
          <cell r="AQ27803">
            <v>0</v>
          </cell>
          <cell r="AR27803">
            <v>0</v>
          </cell>
          <cell r="AS27803">
            <v>1</v>
          </cell>
          <cell r="AT27803" t="b">
            <v>0</v>
          </cell>
          <cell r="AU27803" t="b">
            <v>0</v>
          </cell>
          <cell r="AV27803" t="b">
            <v>0</v>
          </cell>
          <cell r="AW27803" t="b">
            <v>0</v>
          </cell>
        </row>
        <row r="27804">
          <cell r="S27804" t="str">
            <v>MOUNT WINANS</v>
          </cell>
          <cell r="AF27804">
            <v>0</v>
          </cell>
          <cell r="AG27804">
            <v>0</v>
          </cell>
          <cell r="AH27804">
            <v>0</v>
          </cell>
          <cell r="AI27804">
            <v>0</v>
          </cell>
          <cell r="AJ27804">
            <v>0</v>
          </cell>
          <cell r="AK27804">
            <v>0</v>
          </cell>
          <cell r="AL27804">
            <v>0</v>
          </cell>
          <cell r="AM27804">
            <v>0</v>
          </cell>
          <cell r="AN27804">
            <v>0</v>
          </cell>
          <cell r="AO27804">
            <v>0</v>
          </cell>
          <cell r="AP27804">
            <v>0</v>
          </cell>
          <cell r="AQ27804">
            <v>0</v>
          </cell>
          <cell r="AR27804">
            <v>1</v>
          </cell>
          <cell r="AS27804">
            <v>1</v>
          </cell>
          <cell r="AT27804" t="b">
            <v>0</v>
          </cell>
          <cell r="AU27804" t="b">
            <v>0</v>
          </cell>
          <cell r="AV27804" t="b">
            <v>0</v>
          </cell>
          <cell r="AW27804" t="b">
            <v>0</v>
          </cell>
        </row>
        <row r="27805">
          <cell r="S27805" t="str">
            <v>MOUNT WINANS</v>
          </cell>
          <cell r="AF27805">
            <v>0</v>
          </cell>
          <cell r="AG27805">
            <v>0</v>
          </cell>
          <cell r="AH27805">
            <v>0</v>
          </cell>
          <cell r="AI27805">
            <v>0</v>
          </cell>
          <cell r="AJ27805">
            <v>0</v>
          </cell>
          <cell r="AK27805">
            <v>0</v>
          </cell>
          <cell r="AL27805">
            <v>0</v>
          </cell>
          <cell r="AM27805">
            <v>0</v>
          </cell>
          <cell r="AN27805">
            <v>0</v>
          </cell>
          <cell r="AO27805">
            <v>0</v>
          </cell>
          <cell r="AP27805">
            <v>0</v>
          </cell>
          <cell r="AQ27805">
            <v>0</v>
          </cell>
          <cell r="AR27805">
            <v>1</v>
          </cell>
          <cell r="AS27805">
            <v>1</v>
          </cell>
          <cell r="AT27805" t="b">
            <v>0</v>
          </cell>
          <cell r="AU27805" t="b">
            <v>0</v>
          </cell>
          <cell r="AV27805" t="b">
            <v>0</v>
          </cell>
          <cell r="AW27805" t="b">
            <v>0</v>
          </cell>
        </row>
        <row r="27806">
          <cell r="S27806" t="str">
            <v>MOUNT WINANS</v>
          </cell>
          <cell r="AF27806">
            <v>0</v>
          </cell>
          <cell r="AG27806">
            <v>0</v>
          </cell>
          <cell r="AH27806">
            <v>0</v>
          </cell>
          <cell r="AI27806">
            <v>0</v>
          </cell>
          <cell r="AJ27806">
            <v>0</v>
          </cell>
          <cell r="AK27806">
            <v>0</v>
          </cell>
          <cell r="AL27806">
            <v>0</v>
          </cell>
          <cell r="AM27806">
            <v>0</v>
          </cell>
          <cell r="AN27806">
            <v>0</v>
          </cell>
          <cell r="AO27806">
            <v>0</v>
          </cell>
          <cell r="AP27806">
            <v>0</v>
          </cell>
          <cell r="AQ27806">
            <v>0</v>
          </cell>
          <cell r="AR27806">
            <v>0</v>
          </cell>
          <cell r="AS27806">
            <v>1</v>
          </cell>
          <cell r="AT27806" t="b">
            <v>0</v>
          </cell>
          <cell r="AU27806" t="b">
            <v>0</v>
          </cell>
          <cell r="AV27806" t="b">
            <v>0</v>
          </cell>
          <cell r="AW27806" t="b">
            <v>0</v>
          </cell>
        </row>
        <row r="27807">
          <cell r="S27807" t="str">
            <v>MOUNT WINANS</v>
          </cell>
          <cell r="AF27807">
            <v>0</v>
          </cell>
          <cell r="AG27807">
            <v>0</v>
          </cell>
          <cell r="AH27807">
            <v>0</v>
          </cell>
          <cell r="AI27807">
            <v>0</v>
          </cell>
          <cell r="AJ27807">
            <v>0</v>
          </cell>
          <cell r="AK27807">
            <v>0</v>
          </cell>
          <cell r="AL27807">
            <v>0</v>
          </cell>
          <cell r="AM27807">
            <v>0</v>
          </cell>
          <cell r="AN27807">
            <v>0</v>
          </cell>
          <cell r="AO27807">
            <v>0</v>
          </cell>
          <cell r="AP27807">
            <v>0</v>
          </cell>
          <cell r="AQ27807">
            <v>0</v>
          </cell>
          <cell r="AR27807">
            <v>0</v>
          </cell>
          <cell r="AS27807">
            <v>1</v>
          </cell>
          <cell r="AT27807" t="b">
            <v>0</v>
          </cell>
          <cell r="AU27807" t="b">
            <v>0</v>
          </cell>
          <cell r="AV27807" t="b">
            <v>0</v>
          </cell>
          <cell r="AW27807" t="b">
            <v>0</v>
          </cell>
        </row>
        <row r="27808">
          <cell r="S27808" t="str">
            <v>MOUNT WINANS</v>
          </cell>
          <cell r="AF27808">
            <v>0</v>
          </cell>
          <cell r="AG27808">
            <v>0</v>
          </cell>
          <cell r="AH27808">
            <v>0</v>
          </cell>
          <cell r="AI27808">
            <v>0</v>
          </cell>
          <cell r="AJ27808">
            <v>0</v>
          </cell>
          <cell r="AK27808">
            <v>0</v>
          </cell>
          <cell r="AL27808">
            <v>0</v>
          </cell>
          <cell r="AM27808">
            <v>0</v>
          </cell>
          <cell r="AN27808">
            <v>0</v>
          </cell>
          <cell r="AO27808">
            <v>0</v>
          </cell>
          <cell r="AP27808">
            <v>0</v>
          </cell>
          <cell r="AQ27808">
            <v>0</v>
          </cell>
          <cell r="AR27808">
            <v>0</v>
          </cell>
          <cell r="AS27808">
            <v>0</v>
          </cell>
          <cell r="AT27808" t="b">
            <v>0</v>
          </cell>
          <cell r="AU27808" t="b">
            <v>0</v>
          </cell>
          <cell r="AV27808" t="b">
            <v>0</v>
          </cell>
          <cell r="AW27808" t="b">
            <v>0</v>
          </cell>
        </row>
        <row r="27809">
          <cell r="S27809" t="str">
            <v>MOUNT WINANS</v>
          </cell>
          <cell r="AF27809">
            <v>0</v>
          </cell>
          <cell r="AG27809">
            <v>0</v>
          </cell>
          <cell r="AH27809">
            <v>0</v>
          </cell>
          <cell r="AI27809">
            <v>0</v>
          </cell>
          <cell r="AJ27809">
            <v>0</v>
          </cell>
          <cell r="AK27809">
            <v>0</v>
          </cell>
          <cell r="AL27809">
            <v>1</v>
          </cell>
          <cell r="AM27809">
            <v>1</v>
          </cell>
          <cell r="AN27809">
            <v>1</v>
          </cell>
          <cell r="AO27809">
            <v>1</v>
          </cell>
          <cell r="AP27809">
            <v>1</v>
          </cell>
          <cell r="AQ27809">
            <v>1</v>
          </cell>
          <cell r="AR27809">
            <v>1</v>
          </cell>
          <cell r="AS27809">
            <v>1</v>
          </cell>
          <cell r="AT27809" t="b">
            <v>0</v>
          </cell>
          <cell r="AU27809" t="b">
            <v>0</v>
          </cell>
          <cell r="AV27809" t="b">
            <v>0</v>
          </cell>
          <cell r="AW27809" t="b">
            <v>0</v>
          </cell>
        </row>
        <row r="27810">
          <cell r="S27810" t="str">
            <v>SAINT JOSEPHS</v>
          </cell>
          <cell r="AF27810">
            <v>0</v>
          </cell>
          <cell r="AG27810">
            <v>0</v>
          </cell>
          <cell r="AH27810">
            <v>0</v>
          </cell>
          <cell r="AI27810">
            <v>0</v>
          </cell>
          <cell r="AJ27810">
            <v>0</v>
          </cell>
          <cell r="AK27810">
            <v>0</v>
          </cell>
          <cell r="AL27810">
            <v>0</v>
          </cell>
          <cell r="AM27810">
            <v>0</v>
          </cell>
          <cell r="AN27810">
            <v>0</v>
          </cell>
          <cell r="AO27810">
            <v>0</v>
          </cell>
          <cell r="AP27810">
            <v>0</v>
          </cell>
          <cell r="AQ27810">
            <v>0</v>
          </cell>
          <cell r="AR27810">
            <v>1</v>
          </cell>
          <cell r="AS27810">
            <v>1</v>
          </cell>
          <cell r="AT27810" t="b">
            <v>0</v>
          </cell>
          <cell r="AU27810" t="b">
            <v>0</v>
          </cell>
          <cell r="AV27810" t="b">
            <v>0</v>
          </cell>
          <cell r="AW27810" t="b">
            <v>0</v>
          </cell>
        </row>
        <row r="27811">
          <cell r="S27811" t="str">
            <v>SAINT JOSEPHS</v>
          </cell>
          <cell r="AF27811">
            <v>0</v>
          </cell>
          <cell r="AG27811">
            <v>0</v>
          </cell>
          <cell r="AH27811">
            <v>0</v>
          </cell>
          <cell r="AI27811">
            <v>0</v>
          </cell>
          <cell r="AJ27811">
            <v>0</v>
          </cell>
          <cell r="AK27811">
            <v>0</v>
          </cell>
          <cell r="AL27811">
            <v>0</v>
          </cell>
          <cell r="AM27811">
            <v>0</v>
          </cell>
          <cell r="AN27811">
            <v>1</v>
          </cell>
          <cell r="AO27811">
            <v>1</v>
          </cell>
          <cell r="AP27811">
            <v>1</v>
          </cell>
          <cell r="AQ27811">
            <v>1</v>
          </cell>
          <cell r="AR27811">
            <v>1</v>
          </cell>
          <cell r="AS27811">
            <v>1</v>
          </cell>
          <cell r="AT27811" t="b">
            <v>0</v>
          </cell>
          <cell r="AU27811" t="b">
            <v>0</v>
          </cell>
          <cell r="AV27811" t="b">
            <v>0</v>
          </cell>
          <cell r="AW27811" t="b">
            <v>0</v>
          </cell>
        </row>
        <row r="27812">
          <cell r="S27812" t="str">
            <v>WINCHESTER</v>
          </cell>
          <cell r="AF27812">
            <v>0</v>
          </cell>
          <cell r="AG27812">
            <v>0</v>
          </cell>
          <cell r="AH27812">
            <v>0</v>
          </cell>
          <cell r="AI27812">
            <v>0</v>
          </cell>
          <cell r="AJ27812">
            <v>0</v>
          </cell>
          <cell r="AK27812">
            <v>0</v>
          </cell>
          <cell r="AL27812">
            <v>0</v>
          </cell>
          <cell r="AM27812">
            <v>0</v>
          </cell>
          <cell r="AN27812">
            <v>0</v>
          </cell>
          <cell r="AO27812">
            <v>0</v>
          </cell>
          <cell r="AP27812">
            <v>0</v>
          </cell>
          <cell r="AQ27812">
            <v>0</v>
          </cell>
          <cell r="AR27812">
            <v>0</v>
          </cell>
          <cell r="AS27812">
            <v>1</v>
          </cell>
          <cell r="AT27812" t="b">
            <v>0</v>
          </cell>
          <cell r="AU27812" t="b">
            <v>0</v>
          </cell>
          <cell r="AV27812" t="b">
            <v>0</v>
          </cell>
          <cell r="AW27812" t="b">
            <v>0</v>
          </cell>
        </row>
        <row r="27813">
          <cell r="S27813" t="str">
            <v>WINCHESTER</v>
          </cell>
          <cell r="AF27813">
            <v>0</v>
          </cell>
          <cell r="AG27813">
            <v>0</v>
          </cell>
          <cell r="AH27813">
            <v>0</v>
          </cell>
          <cell r="AI27813">
            <v>0</v>
          </cell>
          <cell r="AJ27813">
            <v>0</v>
          </cell>
          <cell r="AK27813">
            <v>0</v>
          </cell>
          <cell r="AL27813">
            <v>0</v>
          </cell>
          <cell r="AM27813">
            <v>0</v>
          </cell>
          <cell r="AN27813">
            <v>0</v>
          </cell>
          <cell r="AO27813">
            <v>0</v>
          </cell>
          <cell r="AP27813">
            <v>0</v>
          </cell>
          <cell r="AQ27813">
            <v>0</v>
          </cell>
          <cell r="AR27813">
            <v>0</v>
          </cell>
          <cell r="AS27813">
            <v>1</v>
          </cell>
          <cell r="AT27813" t="b">
            <v>0</v>
          </cell>
          <cell r="AU27813" t="b">
            <v>0</v>
          </cell>
          <cell r="AV27813" t="b">
            <v>0</v>
          </cell>
          <cell r="AW27813" t="b">
            <v>0</v>
          </cell>
        </row>
        <row r="27814">
          <cell r="S27814" t="str">
            <v>HANLON-LONGWOOD</v>
          </cell>
          <cell r="AF27814">
            <v>0</v>
          </cell>
          <cell r="AG27814">
            <v>0</v>
          </cell>
          <cell r="AH27814">
            <v>0</v>
          </cell>
          <cell r="AI27814">
            <v>0</v>
          </cell>
          <cell r="AJ27814">
            <v>0</v>
          </cell>
          <cell r="AK27814">
            <v>0</v>
          </cell>
          <cell r="AL27814">
            <v>0</v>
          </cell>
          <cell r="AM27814">
            <v>0</v>
          </cell>
          <cell r="AN27814">
            <v>1</v>
          </cell>
          <cell r="AO27814">
            <v>1</v>
          </cell>
          <cell r="AP27814">
            <v>1</v>
          </cell>
          <cell r="AQ27814">
            <v>1</v>
          </cell>
          <cell r="AR27814">
            <v>1</v>
          </cell>
          <cell r="AS27814">
            <v>1</v>
          </cell>
          <cell r="AT27814" t="b">
            <v>0</v>
          </cell>
          <cell r="AU27814" t="b">
            <v>0</v>
          </cell>
          <cell r="AV27814" t="b">
            <v>0</v>
          </cell>
          <cell r="AW27814" t="b">
            <v>0</v>
          </cell>
        </row>
        <row r="27815">
          <cell r="S27815" t="str">
            <v>PARKVIEW/WOODBROOK</v>
          </cell>
          <cell r="AF27815">
            <v>0</v>
          </cell>
          <cell r="AG27815">
            <v>0</v>
          </cell>
          <cell r="AH27815">
            <v>0</v>
          </cell>
          <cell r="AI27815">
            <v>0</v>
          </cell>
          <cell r="AJ27815">
            <v>0</v>
          </cell>
          <cell r="AK27815">
            <v>0</v>
          </cell>
          <cell r="AL27815">
            <v>0</v>
          </cell>
          <cell r="AM27815">
            <v>0</v>
          </cell>
          <cell r="AN27815">
            <v>0</v>
          </cell>
          <cell r="AO27815">
            <v>0</v>
          </cell>
          <cell r="AP27815">
            <v>0</v>
          </cell>
          <cell r="AQ27815">
            <v>0</v>
          </cell>
          <cell r="AR27815">
            <v>0</v>
          </cell>
          <cell r="AS27815">
            <v>0</v>
          </cell>
          <cell r="AT27815" t="b">
            <v>0</v>
          </cell>
          <cell r="AU27815" t="b">
            <v>0</v>
          </cell>
          <cell r="AV27815" t="b">
            <v>0</v>
          </cell>
          <cell r="AW27815" t="b">
            <v>0</v>
          </cell>
        </row>
        <row r="27816">
          <cell r="S27816" t="str">
            <v>PARK CIRCLE</v>
          </cell>
          <cell r="AF27816">
            <v>0</v>
          </cell>
          <cell r="AG27816">
            <v>0</v>
          </cell>
          <cell r="AH27816">
            <v>0</v>
          </cell>
          <cell r="AI27816">
            <v>0</v>
          </cell>
          <cell r="AJ27816">
            <v>0</v>
          </cell>
          <cell r="AK27816">
            <v>0</v>
          </cell>
          <cell r="AL27816">
            <v>0</v>
          </cell>
          <cell r="AM27816">
            <v>0</v>
          </cell>
          <cell r="AN27816">
            <v>0</v>
          </cell>
          <cell r="AO27816">
            <v>0</v>
          </cell>
          <cell r="AP27816">
            <v>0</v>
          </cell>
          <cell r="AQ27816">
            <v>0</v>
          </cell>
          <cell r="AR27816">
            <v>0</v>
          </cell>
          <cell r="AS27816">
            <v>0</v>
          </cell>
          <cell r="AT27816" t="b">
            <v>0</v>
          </cell>
          <cell r="AU27816" t="b">
            <v>0</v>
          </cell>
          <cell r="AV27816" t="b">
            <v>0</v>
          </cell>
          <cell r="AW27816" t="b">
            <v>0</v>
          </cell>
        </row>
        <row r="27817">
          <cell r="S27817" t="str">
            <v>EAST BALTIMORE MIDWAY</v>
          </cell>
          <cell r="AF27817">
            <v>0</v>
          </cell>
          <cell r="AG27817">
            <v>0</v>
          </cell>
          <cell r="AH27817">
            <v>0</v>
          </cell>
          <cell r="AI27817">
            <v>0</v>
          </cell>
          <cell r="AJ27817">
            <v>0</v>
          </cell>
          <cell r="AK27817">
            <v>1</v>
          </cell>
          <cell r="AL27817">
            <v>1</v>
          </cell>
          <cell r="AM27817">
            <v>1</v>
          </cell>
          <cell r="AN27817">
            <v>1</v>
          </cell>
          <cell r="AO27817">
            <v>1</v>
          </cell>
          <cell r="AP27817">
            <v>1</v>
          </cell>
          <cell r="AQ27817">
            <v>1</v>
          </cell>
          <cell r="AR27817">
            <v>1</v>
          </cell>
          <cell r="AS27817">
            <v>1</v>
          </cell>
          <cell r="AT27817" t="b">
            <v>0</v>
          </cell>
          <cell r="AU27817" t="b">
            <v>0</v>
          </cell>
          <cell r="AV27817" t="b">
            <v>0</v>
          </cell>
          <cell r="AW27817" t="b">
            <v>0</v>
          </cell>
        </row>
        <row r="27818">
          <cell r="S27818" t="str">
            <v>WOODBOURNE-MCCABE</v>
          </cell>
          <cell r="AF27818">
            <v>0</v>
          </cell>
          <cell r="AG27818">
            <v>0</v>
          </cell>
          <cell r="AH27818">
            <v>0</v>
          </cell>
          <cell r="AI27818">
            <v>0</v>
          </cell>
          <cell r="AJ27818">
            <v>0</v>
          </cell>
          <cell r="AK27818">
            <v>0</v>
          </cell>
          <cell r="AL27818">
            <v>0</v>
          </cell>
          <cell r="AM27818">
            <v>0</v>
          </cell>
          <cell r="AN27818">
            <v>0</v>
          </cell>
          <cell r="AO27818">
            <v>0</v>
          </cell>
          <cell r="AP27818">
            <v>0</v>
          </cell>
          <cell r="AQ27818">
            <v>0</v>
          </cell>
          <cell r="AR27818">
            <v>0</v>
          </cell>
          <cell r="AS27818">
            <v>1</v>
          </cell>
          <cell r="AT27818" t="b">
            <v>0</v>
          </cell>
          <cell r="AU27818" t="b">
            <v>0</v>
          </cell>
          <cell r="AV27818" t="b">
            <v>0</v>
          </cell>
          <cell r="AW27818" t="b">
            <v>0</v>
          </cell>
        </row>
        <row r="27819">
          <cell r="S27819" t="str">
            <v>HARLEM PARK</v>
          </cell>
          <cell r="AF27819">
            <v>0</v>
          </cell>
          <cell r="AG27819">
            <v>0</v>
          </cell>
          <cell r="AH27819">
            <v>0</v>
          </cell>
          <cell r="AI27819">
            <v>0</v>
          </cell>
          <cell r="AJ27819">
            <v>0</v>
          </cell>
          <cell r="AK27819">
            <v>0</v>
          </cell>
          <cell r="AL27819">
            <v>0</v>
          </cell>
          <cell r="AM27819">
            <v>0</v>
          </cell>
          <cell r="AN27819">
            <v>0</v>
          </cell>
          <cell r="AO27819">
            <v>0</v>
          </cell>
          <cell r="AP27819">
            <v>0</v>
          </cell>
          <cell r="AQ27819">
            <v>0</v>
          </cell>
          <cell r="AR27819">
            <v>0</v>
          </cell>
          <cell r="AS27819">
            <v>0</v>
          </cell>
          <cell r="AT27819" t="b">
            <v>0</v>
          </cell>
          <cell r="AU27819" t="b">
            <v>0</v>
          </cell>
          <cell r="AV27819" t="b">
            <v>0</v>
          </cell>
          <cell r="AW27819" t="b">
            <v>0</v>
          </cell>
        </row>
        <row r="27820">
          <cell r="S27820" t="str">
            <v>HARLEM PARK</v>
          </cell>
          <cell r="AF27820">
            <v>0</v>
          </cell>
          <cell r="AG27820">
            <v>0</v>
          </cell>
          <cell r="AH27820">
            <v>0</v>
          </cell>
          <cell r="AI27820">
            <v>0</v>
          </cell>
          <cell r="AJ27820">
            <v>0</v>
          </cell>
          <cell r="AK27820">
            <v>0</v>
          </cell>
          <cell r="AL27820">
            <v>0</v>
          </cell>
          <cell r="AM27820">
            <v>0</v>
          </cell>
          <cell r="AN27820">
            <v>0</v>
          </cell>
          <cell r="AO27820">
            <v>0</v>
          </cell>
          <cell r="AP27820">
            <v>0</v>
          </cell>
          <cell r="AQ27820">
            <v>0</v>
          </cell>
          <cell r="AR27820">
            <v>0</v>
          </cell>
          <cell r="AS27820">
            <v>0</v>
          </cell>
          <cell r="AT27820" t="b">
            <v>0</v>
          </cell>
          <cell r="AU27820" t="b">
            <v>0</v>
          </cell>
          <cell r="AV27820" t="b">
            <v>0</v>
          </cell>
          <cell r="AW27820" t="b">
            <v>0</v>
          </cell>
        </row>
        <row r="27821">
          <cell r="S27821" t="str">
            <v>PENROSE/FAYETTE STREET OUTREAC</v>
          </cell>
          <cell r="AF27821">
            <v>0</v>
          </cell>
          <cell r="AG27821">
            <v>0</v>
          </cell>
          <cell r="AH27821">
            <v>0</v>
          </cell>
          <cell r="AI27821">
            <v>0</v>
          </cell>
          <cell r="AJ27821">
            <v>0</v>
          </cell>
          <cell r="AK27821">
            <v>0</v>
          </cell>
          <cell r="AL27821">
            <v>0</v>
          </cell>
          <cell r="AM27821">
            <v>0</v>
          </cell>
          <cell r="AN27821">
            <v>0</v>
          </cell>
          <cell r="AO27821">
            <v>0</v>
          </cell>
          <cell r="AP27821">
            <v>0</v>
          </cell>
          <cell r="AQ27821">
            <v>0</v>
          </cell>
          <cell r="AR27821">
            <v>0</v>
          </cell>
          <cell r="AS27821">
            <v>1</v>
          </cell>
          <cell r="AT27821" t="b">
            <v>0</v>
          </cell>
          <cell r="AU27821" t="b">
            <v>0</v>
          </cell>
          <cell r="AV27821" t="b">
            <v>0</v>
          </cell>
          <cell r="AW27821" t="b">
            <v>0</v>
          </cell>
        </row>
        <row r="27822">
          <cell r="S27822" t="str">
            <v>BOOTH-BOYD</v>
          </cell>
          <cell r="AF27822">
            <v>0</v>
          </cell>
          <cell r="AG27822">
            <v>0</v>
          </cell>
          <cell r="AH27822">
            <v>0</v>
          </cell>
          <cell r="AI27822">
            <v>0</v>
          </cell>
          <cell r="AJ27822">
            <v>0</v>
          </cell>
          <cell r="AK27822">
            <v>0</v>
          </cell>
          <cell r="AL27822">
            <v>0</v>
          </cell>
          <cell r="AM27822">
            <v>0</v>
          </cell>
          <cell r="AN27822">
            <v>0</v>
          </cell>
          <cell r="AO27822">
            <v>0</v>
          </cell>
          <cell r="AP27822">
            <v>0</v>
          </cell>
          <cell r="AQ27822">
            <v>0</v>
          </cell>
          <cell r="AR27822">
            <v>0</v>
          </cell>
          <cell r="AS27822">
            <v>0</v>
          </cell>
          <cell r="AT27822" t="b">
            <v>0</v>
          </cell>
          <cell r="AU27822" t="b">
            <v>0</v>
          </cell>
          <cell r="AV27822" t="b">
            <v>0</v>
          </cell>
          <cell r="AW27822" t="b">
            <v>0</v>
          </cell>
        </row>
        <row r="27823">
          <cell r="S27823" t="str">
            <v>JOHNSTON SQUARE</v>
          </cell>
          <cell r="AF27823">
            <v>0</v>
          </cell>
          <cell r="AG27823">
            <v>0</v>
          </cell>
          <cell r="AH27823">
            <v>0</v>
          </cell>
          <cell r="AI27823">
            <v>0</v>
          </cell>
          <cell r="AJ27823">
            <v>0</v>
          </cell>
          <cell r="AK27823">
            <v>0</v>
          </cell>
          <cell r="AL27823">
            <v>0</v>
          </cell>
          <cell r="AM27823">
            <v>0</v>
          </cell>
          <cell r="AN27823">
            <v>0</v>
          </cell>
          <cell r="AO27823">
            <v>1</v>
          </cell>
          <cell r="AP27823">
            <v>1</v>
          </cell>
          <cell r="AQ27823">
            <v>1</v>
          </cell>
          <cell r="AR27823">
            <v>1</v>
          </cell>
          <cell r="AS27823">
            <v>1</v>
          </cell>
          <cell r="AT27823" t="b">
            <v>0</v>
          </cell>
          <cell r="AU27823" t="b">
            <v>0</v>
          </cell>
          <cell r="AV27823" t="b">
            <v>0</v>
          </cell>
          <cell r="AW27823" t="b">
            <v>0</v>
          </cell>
        </row>
        <row r="27824">
          <cell r="S27824" t="str">
            <v>MIDDLE EAST</v>
          </cell>
          <cell r="AF27824">
            <v>0</v>
          </cell>
          <cell r="AG27824">
            <v>0</v>
          </cell>
          <cell r="AH27824">
            <v>0</v>
          </cell>
          <cell r="AI27824">
            <v>0</v>
          </cell>
          <cell r="AJ27824">
            <v>0</v>
          </cell>
          <cell r="AK27824">
            <v>0</v>
          </cell>
          <cell r="AL27824">
            <v>0</v>
          </cell>
          <cell r="AM27824">
            <v>0</v>
          </cell>
          <cell r="AN27824">
            <v>0</v>
          </cell>
          <cell r="AO27824">
            <v>0</v>
          </cell>
          <cell r="AP27824">
            <v>0</v>
          </cell>
          <cell r="AQ27824">
            <v>0</v>
          </cell>
          <cell r="AR27824">
            <v>0</v>
          </cell>
          <cell r="AS27824">
            <v>0</v>
          </cell>
          <cell r="AT27824" t="b">
            <v>0</v>
          </cell>
          <cell r="AU27824" t="b">
            <v>0</v>
          </cell>
          <cell r="AV27824" t="b">
            <v>0</v>
          </cell>
          <cell r="AW27824" t="b">
            <v>0</v>
          </cell>
        </row>
        <row r="27825">
          <cell r="S27825" t="str">
            <v>PENROSE/FAYETTE STREET OUTREAC</v>
          </cell>
          <cell r="AF27825">
            <v>0</v>
          </cell>
          <cell r="AG27825">
            <v>0</v>
          </cell>
          <cell r="AH27825">
            <v>0</v>
          </cell>
          <cell r="AI27825">
            <v>0</v>
          </cell>
          <cell r="AJ27825">
            <v>0</v>
          </cell>
          <cell r="AK27825">
            <v>0</v>
          </cell>
          <cell r="AL27825">
            <v>0</v>
          </cell>
          <cell r="AM27825">
            <v>0</v>
          </cell>
          <cell r="AN27825">
            <v>0</v>
          </cell>
          <cell r="AO27825">
            <v>0</v>
          </cell>
          <cell r="AP27825">
            <v>0</v>
          </cell>
          <cell r="AQ27825">
            <v>0</v>
          </cell>
          <cell r="AR27825">
            <v>1</v>
          </cell>
          <cell r="AS27825">
            <v>1</v>
          </cell>
          <cell r="AT27825" t="b">
            <v>0</v>
          </cell>
          <cell r="AU27825" t="b">
            <v>0</v>
          </cell>
          <cell r="AV27825" t="b">
            <v>0</v>
          </cell>
          <cell r="AW27825" t="b">
            <v>0</v>
          </cell>
        </row>
        <row r="27826">
          <cell r="S27826" t="str">
            <v>COPPIN HEIGHTS/ASH-CO-EAST</v>
          </cell>
          <cell r="AF27826">
            <v>1</v>
          </cell>
          <cell r="AG27826">
            <v>1</v>
          </cell>
          <cell r="AH27826">
            <v>1</v>
          </cell>
          <cell r="AI27826">
            <v>1</v>
          </cell>
          <cell r="AJ27826">
            <v>1</v>
          </cell>
          <cell r="AK27826">
            <v>1</v>
          </cell>
          <cell r="AL27826">
            <v>1</v>
          </cell>
          <cell r="AM27826">
            <v>1</v>
          </cell>
          <cell r="AN27826">
            <v>1</v>
          </cell>
          <cell r="AO27826">
            <v>1</v>
          </cell>
          <cell r="AP27826">
            <v>1</v>
          </cell>
          <cell r="AQ27826">
            <v>1</v>
          </cell>
          <cell r="AR27826">
            <v>1</v>
          </cell>
          <cell r="AS27826">
            <v>1</v>
          </cell>
          <cell r="AT27826" t="b">
            <v>0</v>
          </cell>
          <cell r="AU27826" t="b">
            <v>0</v>
          </cell>
          <cell r="AV27826" t="b">
            <v>0</v>
          </cell>
          <cell r="AW27826" t="b">
            <v>0</v>
          </cell>
        </row>
        <row r="27827">
          <cell r="S27827" t="str">
            <v>EDMONDSON VILLAGE</v>
          </cell>
          <cell r="AF27827">
            <v>0</v>
          </cell>
          <cell r="AG27827">
            <v>0</v>
          </cell>
          <cell r="AH27827">
            <v>0</v>
          </cell>
          <cell r="AI27827">
            <v>0</v>
          </cell>
          <cell r="AJ27827">
            <v>0</v>
          </cell>
          <cell r="AK27827">
            <v>0</v>
          </cell>
          <cell r="AL27827">
            <v>0</v>
          </cell>
          <cell r="AM27827">
            <v>1</v>
          </cell>
          <cell r="AN27827">
            <v>1</v>
          </cell>
          <cell r="AO27827">
            <v>1</v>
          </cell>
          <cell r="AP27827">
            <v>1</v>
          </cell>
          <cell r="AQ27827">
            <v>1</v>
          </cell>
          <cell r="AR27827">
            <v>1</v>
          </cell>
          <cell r="AS27827">
            <v>1</v>
          </cell>
          <cell r="AT27827" t="b">
            <v>0</v>
          </cell>
          <cell r="AU27827" t="b">
            <v>0</v>
          </cell>
          <cell r="AV27827" t="b">
            <v>0</v>
          </cell>
          <cell r="AW27827" t="b">
            <v>0</v>
          </cell>
        </row>
        <row r="27828">
          <cell r="S27828" t="str">
            <v>PARKVIEW/WOODBROOK</v>
          </cell>
          <cell r="AF27828">
            <v>0</v>
          </cell>
          <cell r="AG27828">
            <v>0</v>
          </cell>
          <cell r="AH27828">
            <v>0</v>
          </cell>
          <cell r="AI27828">
            <v>0</v>
          </cell>
          <cell r="AJ27828">
            <v>0</v>
          </cell>
          <cell r="AK27828">
            <v>0</v>
          </cell>
          <cell r="AL27828">
            <v>0</v>
          </cell>
          <cell r="AM27828">
            <v>0</v>
          </cell>
          <cell r="AN27828">
            <v>0</v>
          </cell>
          <cell r="AO27828">
            <v>0</v>
          </cell>
          <cell r="AP27828">
            <v>0</v>
          </cell>
          <cell r="AQ27828">
            <v>0</v>
          </cell>
          <cell r="AR27828">
            <v>0</v>
          </cell>
          <cell r="AS27828">
            <v>0</v>
          </cell>
          <cell r="AT27828" t="b">
            <v>0</v>
          </cell>
          <cell r="AU27828" t="b">
            <v>0</v>
          </cell>
          <cell r="AV27828" t="b">
            <v>0</v>
          </cell>
          <cell r="AW27828" t="b">
            <v>0</v>
          </cell>
        </row>
        <row r="27829">
          <cell r="S27829" t="str">
            <v>RESERVOIR HILL</v>
          </cell>
          <cell r="AF27829">
            <v>0</v>
          </cell>
          <cell r="AG27829">
            <v>0</v>
          </cell>
          <cell r="AH27829">
            <v>0</v>
          </cell>
          <cell r="AI27829">
            <v>0</v>
          </cell>
          <cell r="AJ27829">
            <v>0</v>
          </cell>
          <cell r="AK27829">
            <v>0</v>
          </cell>
          <cell r="AL27829">
            <v>0</v>
          </cell>
          <cell r="AM27829">
            <v>0</v>
          </cell>
          <cell r="AN27829">
            <v>0</v>
          </cell>
          <cell r="AO27829">
            <v>0</v>
          </cell>
          <cell r="AP27829">
            <v>0</v>
          </cell>
          <cell r="AQ27829">
            <v>0</v>
          </cell>
          <cell r="AR27829">
            <v>0</v>
          </cell>
          <cell r="AS27829">
            <v>1</v>
          </cell>
          <cell r="AT27829" t="b">
            <v>0</v>
          </cell>
          <cell r="AU27829" t="b">
            <v>0</v>
          </cell>
          <cell r="AV27829" t="b">
            <v>0</v>
          </cell>
          <cell r="AW27829" t="b">
            <v>0</v>
          </cell>
        </row>
        <row r="27830">
          <cell r="S27830" t="str">
            <v>KERNEWOOD</v>
          </cell>
          <cell r="AF27830">
            <v>0</v>
          </cell>
          <cell r="AG27830">
            <v>0</v>
          </cell>
          <cell r="AH27830">
            <v>0</v>
          </cell>
          <cell r="AI27830">
            <v>0</v>
          </cell>
          <cell r="AJ27830">
            <v>0</v>
          </cell>
          <cell r="AK27830">
            <v>0</v>
          </cell>
          <cell r="AL27830">
            <v>1</v>
          </cell>
          <cell r="AM27830">
            <v>1</v>
          </cell>
          <cell r="AN27830">
            <v>1</v>
          </cell>
          <cell r="AO27830">
            <v>1</v>
          </cell>
          <cell r="AP27830">
            <v>1</v>
          </cell>
          <cell r="AQ27830">
            <v>1</v>
          </cell>
          <cell r="AR27830">
            <v>1</v>
          </cell>
          <cell r="AS27830">
            <v>1</v>
          </cell>
          <cell r="AT27830" t="b">
            <v>0</v>
          </cell>
          <cell r="AU27830" t="b">
            <v>0</v>
          </cell>
          <cell r="AV27830" t="b">
            <v>0</v>
          </cell>
          <cell r="AW27830" t="b">
            <v>0</v>
          </cell>
        </row>
        <row r="27831">
          <cell r="S27831" t="str">
            <v>SETON HILL</v>
          </cell>
          <cell r="AF27831">
            <v>0</v>
          </cell>
          <cell r="AG27831">
            <v>0</v>
          </cell>
          <cell r="AH27831">
            <v>0</v>
          </cell>
          <cell r="AI27831">
            <v>0</v>
          </cell>
          <cell r="AJ27831">
            <v>0</v>
          </cell>
          <cell r="AK27831">
            <v>0</v>
          </cell>
          <cell r="AL27831">
            <v>0</v>
          </cell>
          <cell r="AM27831">
            <v>0</v>
          </cell>
          <cell r="AN27831">
            <v>0</v>
          </cell>
          <cell r="AO27831">
            <v>0</v>
          </cell>
          <cell r="AP27831">
            <v>0</v>
          </cell>
          <cell r="AQ27831">
            <v>0</v>
          </cell>
          <cell r="AR27831">
            <v>1</v>
          </cell>
          <cell r="AS27831">
            <v>1</v>
          </cell>
          <cell r="AT27831" t="b">
            <v>0</v>
          </cell>
          <cell r="AU27831" t="b">
            <v>0</v>
          </cell>
          <cell r="AV27831" t="b">
            <v>0</v>
          </cell>
          <cell r="AW27831" t="b">
            <v>0</v>
          </cell>
        </row>
        <row r="27832">
          <cell r="S27832" t="str">
            <v>COPPIN HEIGHTS/ASH-CO-EAST</v>
          </cell>
          <cell r="AF27832">
            <v>0</v>
          </cell>
          <cell r="AG27832">
            <v>0</v>
          </cell>
          <cell r="AH27832">
            <v>0</v>
          </cell>
          <cell r="AI27832">
            <v>0</v>
          </cell>
          <cell r="AJ27832">
            <v>0</v>
          </cell>
          <cell r="AK27832">
            <v>0</v>
          </cell>
          <cell r="AL27832">
            <v>0</v>
          </cell>
          <cell r="AM27832">
            <v>0</v>
          </cell>
          <cell r="AN27832">
            <v>0</v>
          </cell>
          <cell r="AO27832">
            <v>1</v>
          </cell>
          <cell r="AP27832">
            <v>1</v>
          </cell>
          <cell r="AQ27832">
            <v>1</v>
          </cell>
          <cell r="AR27832">
            <v>1</v>
          </cell>
          <cell r="AS27832">
            <v>1</v>
          </cell>
          <cell r="AT27832" t="b">
            <v>0</v>
          </cell>
          <cell r="AU27832" t="b">
            <v>0</v>
          </cell>
          <cell r="AV27832" t="b">
            <v>0</v>
          </cell>
          <cell r="AW27832" t="b">
            <v>0</v>
          </cell>
        </row>
        <row r="27833">
          <cell r="S27833" t="str">
            <v>WESTPORT</v>
          </cell>
          <cell r="AF27833">
            <v>0</v>
          </cell>
          <cell r="AG27833">
            <v>0</v>
          </cell>
          <cell r="AH27833">
            <v>0</v>
          </cell>
          <cell r="AI27833">
            <v>0</v>
          </cell>
          <cell r="AJ27833">
            <v>0</v>
          </cell>
          <cell r="AK27833">
            <v>0</v>
          </cell>
          <cell r="AL27833">
            <v>0</v>
          </cell>
          <cell r="AM27833">
            <v>0</v>
          </cell>
          <cell r="AN27833">
            <v>0</v>
          </cell>
          <cell r="AO27833">
            <v>0</v>
          </cell>
          <cell r="AP27833">
            <v>1</v>
          </cell>
          <cell r="AQ27833">
            <v>1</v>
          </cell>
          <cell r="AR27833">
            <v>1</v>
          </cell>
          <cell r="AS27833">
            <v>1</v>
          </cell>
          <cell r="AT27833" t="b">
            <v>0</v>
          </cell>
          <cell r="AU27833" t="b">
            <v>0</v>
          </cell>
          <cell r="AV27833" t="b">
            <v>0</v>
          </cell>
          <cell r="AW27833" t="b">
            <v>0</v>
          </cell>
        </row>
        <row r="27834">
          <cell r="S27834" t="str">
            <v>SANDTOWN-WINCHESTER</v>
          </cell>
          <cell r="AF27834">
            <v>0</v>
          </cell>
          <cell r="AG27834">
            <v>0</v>
          </cell>
          <cell r="AH27834">
            <v>0</v>
          </cell>
          <cell r="AI27834">
            <v>0</v>
          </cell>
          <cell r="AJ27834">
            <v>0</v>
          </cell>
          <cell r="AK27834">
            <v>0</v>
          </cell>
          <cell r="AL27834">
            <v>0</v>
          </cell>
          <cell r="AM27834">
            <v>0</v>
          </cell>
          <cell r="AN27834">
            <v>0</v>
          </cell>
          <cell r="AO27834">
            <v>0</v>
          </cell>
          <cell r="AP27834">
            <v>0</v>
          </cell>
          <cell r="AQ27834">
            <v>0</v>
          </cell>
          <cell r="AR27834">
            <v>0</v>
          </cell>
          <cell r="AS27834">
            <v>0</v>
          </cell>
          <cell r="AT27834" t="b">
            <v>0</v>
          </cell>
          <cell r="AU27834" t="b">
            <v>0</v>
          </cell>
          <cell r="AV27834" t="b">
            <v>0</v>
          </cell>
          <cell r="AW27834" t="b">
            <v>0</v>
          </cell>
        </row>
        <row r="27835">
          <cell r="S27835" t="str">
            <v>HARLEM PARK</v>
          </cell>
          <cell r="AF27835">
            <v>0</v>
          </cell>
          <cell r="AG27835">
            <v>0</v>
          </cell>
          <cell r="AH27835">
            <v>0</v>
          </cell>
          <cell r="AI27835">
            <v>0</v>
          </cell>
          <cell r="AJ27835">
            <v>0</v>
          </cell>
          <cell r="AK27835">
            <v>0</v>
          </cell>
          <cell r="AL27835">
            <v>0</v>
          </cell>
          <cell r="AM27835">
            <v>0</v>
          </cell>
          <cell r="AN27835">
            <v>0</v>
          </cell>
          <cell r="AO27835">
            <v>0</v>
          </cell>
          <cell r="AP27835">
            <v>0</v>
          </cell>
          <cell r="AQ27835">
            <v>0</v>
          </cell>
          <cell r="AR27835">
            <v>0</v>
          </cell>
          <cell r="AS27835">
            <v>1</v>
          </cell>
          <cell r="AT27835" t="b">
            <v>0</v>
          </cell>
          <cell r="AU27835" t="b">
            <v>0</v>
          </cell>
          <cell r="AV27835" t="b">
            <v>0</v>
          </cell>
          <cell r="AW27835" t="b">
            <v>0</v>
          </cell>
        </row>
        <row r="27836">
          <cell r="S27836" t="str">
            <v>WASHINGTON VILLAGE</v>
          </cell>
          <cell r="AF27836">
            <v>0</v>
          </cell>
          <cell r="AG27836">
            <v>0</v>
          </cell>
          <cell r="AH27836">
            <v>0</v>
          </cell>
          <cell r="AI27836">
            <v>0</v>
          </cell>
          <cell r="AJ27836">
            <v>0</v>
          </cell>
          <cell r="AK27836">
            <v>0</v>
          </cell>
          <cell r="AL27836">
            <v>0</v>
          </cell>
          <cell r="AM27836">
            <v>0</v>
          </cell>
          <cell r="AN27836">
            <v>0</v>
          </cell>
          <cell r="AO27836">
            <v>0</v>
          </cell>
          <cell r="AP27836">
            <v>0</v>
          </cell>
          <cell r="AQ27836">
            <v>0</v>
          </cell>
          <cell r="AR27836">
            <v>1</v>
          </cell>
          <cell r="AS27836">
            <v>1</v>
          </cell>
          <cell r="AT27836" t="b">
            <v>0</v>
          </cell>
          <cell r="AU27836" t="b">
            <v>0</v>
          </cell>
          <cell r="AV27836" t="b">
            <v>0</v>
          </cell>
          <cell r="AW27836" t="b">
            <v>0</v>
          </cell>
        </row>
        <row r="27837">
          <cell r="S27837" t="str">
            <v>WASHINGTON VILLAGE</v>
          </cell>
          <cell r="AF27837">
            <v>0</v>
          </cell>
          <cell r="AG27837">
            <v>0</v>
          </cell>
          <cell r="AH27837">
            <v>0</v>
          </cell>
          <cell r="AI27837">
            <v>0</v>
          </cell>
          <cell r="AJ27837">
            <v>0</v>
          </cell>
          <cell r="AK27837">
            <v>0</v>
          </cell>
          <cell r="AL27837">
            <v>0</v>
          </cell>
          <cell r="AM27837">
            <v>0</v>
          </cell>
          <cell r="AN27837">
            <v>0</v>
          </cell>
          <cell r="AO27837">
            <v>0</v>
          </cell>
          <cell r="AP27837">
            <v>0</v>
          </cell>
          <cell r="AQ27837">
            <v>0</v>
          </cell>
          <cell r="AR27837">
            <v>0</v>
          </cell>
          <cell r="AS27837">
            <v>0</v>
          </cell>
          <cell r="AT27837" t="b">
            <v>0</v>
          </cell>
          <cell r="AU27837" t="b">
            <v>0</v>
          </cell>
          <cell r="AV27837" t="b">
            <v>0</v>
          </cell>
          <cell r="AW27837" t="b">
            <v>0</v>
          </cell>
        </row>
        <row r="27838">
          <cell r="S27838" t="str">
            <v>OLIVER</v>
          </cell>
          <cell r="AF27838">
            <v>0</v>
          </cell>
          <cell r="AG27838">
            <v>0</v>
          </cell>
          <cell r="AH27838">
            <v>0</v>
          </cell>
          <cell r="AI27838">
            <v>0</v>
          </cell>
          <cell r="AJ27838">
            <v>0</v>
          </cell>
          <cell r="AK27838">
            <v>0</v>
          </cell>
          <cell r="AL27838">
            <v>0</v>
          </cell>
          <cell r="AM27838">
            <v>0</v>
          </cell>
          <cell r="AN27838">
            <v>0</v>
          </cell>
          <cell r="AO27838">
            <v>0</v>
          </cell>
          <cell r="AP27838">
            <v>0</v>
          </cell>
          <cell r="AQ27838">
            <v>0</v>
          </cell>
          <cell r="AR27838">
            <v>0</v>
          </cell>
          <cell r="AS27838">
            <v>1</v>
          </cell>
          <cell r="AT27838" t="b">
            <v>0</v>
          </cell>
          <cell r="AU27838" t="b">
            <v>0</v>
          </cell>
          <cell r="AV27838" t="b">
            <v>0</v>
          </cell>
          <cell r="AW27838" t="b">
            <v>0</v>
          </cell>
        </row>
        <row r="27839">
          <cell r="S27839" t="str">
            <v>OLIVER</v>
          </cell>
          <cell r="AF27839">
            <v>0</v>
          </cell>
          <cell r="AG27839">
            <v>0</v>
          </cell>
          <cell r="AH27839">
            <v>0</v>
          </cell>
          <cell r="AI27839">
            <v>0</v>
          </cell>
          <cell r="AJ27839">
            <v>0</v>
          </cell>
          <cell r="AK27839">
            <v>0</v>
          </cell>
          <cell r="AL27839">
            <v>0</v>
          </cell>
          <cell r="AM27839">
            <v>0</v>
          </cell>
          <cell r="AN27839">
            <v>0</v>
          </cell>
          <cell r="AO27839">
            <v>0</v>
          </cell>
          <cell r="AP27839">
            <v>0</v>
          </cell>
          <cell r="AQ27839">
            <v>0</v>
          </cell>
          <cell r="AR27839">
            <v>0</v>
          </cell>
          <cell r="AS27839">
            <v>0</v>
          </cell>
          <cell r="AT27839" t="b">
            <v>0</v>
          </cell>
          <cell r="AU27839" t="b">
            <v>0</v>
          </cell>
          <cell r="AV27839" t="b">
            <v>0</v>
          </cell>
          <cell r="AW27839" t="b">
            <v>0</v>
          </cell>
        </row>
        <row r="27840">
          <cell r="S27840" t="str">
            <v>OLIVER</v>
          </cell>
          <cell r="AF27840">
            <v>0</v>
          </cell>
          <cell r="AG27840">
            <v>0</v>
          </cell>
          <cell r="AH27840">
            <v>0</v>
          </cell>
          <cell r="AI27840">
            <v>0</v>
          </cell>
          <cell r="AJ27840">
            <v>0</v>
          </cell>
          <cell r="AK27840">
            <v>0</v>
          </cell>
          <cell r="AL27840">
            <v>0</v>
          </cell>
          <cell r="AM27840">
            <v>0</v>
          </cell>
          <cell r="AN27840">
            <v>0</v>
          </cell>
          <cell r="AO27840">
            <v>0</v>
          </cell>
          <cell r="AP27840">
            <v>0</v>
          </cell>
          <cell r="AQ27840">
            <v>0</v>
          </cell>
          <cell r="AR27840">
            <v>0</v>
          </cell>
          <cell r="AS27840">
            <v>1</v>
          </cell>
          <cell r="AT27840" t="b">
            <v>0</v>
          </cell>
          <cell r="AU27840" t="b">
            <v>0</v>
          </cell>
          <cell r="AV27840" t="b">
            <v>0</v>
          </cell>
          <cell r="AW27840" t="b">
            <v>0</v>
          </cell>
        </row>
        <row r="27841">
          <cell r="S27841" t="str">
            <v>BROADWAY EAST</v>
          </cell>
          <cell r="AF27841">
            <v>0</v>
          </cell>
          <cell r="AG27841">
            <v>0</v>
          </cell>
          <cell r="AH27841">
            <v>0</v>
          </cell>
          <cell r="AI27841">
            <v>0</v>
          </cell>
          <cell r="AJ27841">
            <v>0</v>
          </cell>
          <cell r="AK27841">
            <v>0</v>
          </cell>
          <cell r="AL27841">
            <v>0</v>
          </cell>
          <cell r="AM27841">
            <v>0</v>
          </cell>
          <cell r="AN27841">
            <v>0</v>
          </cell>
          <cell r="AO27841">
            <v>0</v>
          </cell>
          <cell r="AP27841">
            <v>0</v>
          </cell>
          <cell r="AQ27841">
            <v>0</v>
          </cell>
          <cell r="AR27841">
            <v>0</v>
          </cell>
          <cell r="AS27841">
            <v>1</v>
          </cell>
          <cell r="AT27841" t="b">
            <v>0</v>
          </cell>
          <cell r="AU27841" t="b">
            <v>0</v>
          </cell>
          <cell r="AV27841" t="b">
            <v>0</v>
          </cell>
          <cell r="AW27841" t="b">
            <v>0</v>
          </cell>
        </row>
        <row r="27842">
          <cell r="S27842" t="str">
            <v>BROADWAY EAST</v>
          </cell>
          <cell r="AF27842">
            <v>0</v>
          </cell>
          <cell r="AG27842">
            <v>0</v>
          </cell>
          <cell r="AH27842">
            <v>0</v>
          </cell>
          <cell r="AI27842">
            <v>0</v>
          </cell>
          <cell r="AJ27842">
            <v>0</v>
          </cell>
          <cell r="AK27842">
            <v>0</v>
          </cell>
          <cell r="AL27842">
            <v>0</v>
          </cell>
          <cell r="AM27842">
            <v>0</v>
          </cell>
          <cell r="AN27842">
            <v>0</v>
          </cell>
          <cell r="AO27842">
            <v>0</v>
          </cell>
          <cell r="AP27842">
            <v>0</v>
          </cell>
          <cell r="AQ27842">
            <v>0</v>
          </cell>
          <cell r="AR27842">
            <v>1</v>
          </cell>
          <cell r="AS27842">
            <v>1</v>
          </cell>
          <cell r="AT27842" t="b">
            <v>0</v>
          </cell>
          <cell r="AU27842" t="b">
            <v>0</v>
          </cell>
          <cell r="AV27842" t="b">
            <v>0</v>
          </cell>
          <cell r="AW27842" t="b">
            <v>0</v>
          </cell>
        </row>
        <row r="27843">
          <cell r="S27843" t="str">
            <v>BROADWAY EAST</v>
          </cell>
          <cell r="AF27843">
            <v>0</v>
          </cell>
          <cell r="AG27843">
            <v>0</v>
          </cell>
          <cell r="AH27843">
            <v>0</v>
          </cell>
          <cell r="AI27843">
            <v>0</v>
          </cell>
          <cell r="AJ27843">
            <v>0</v>
          </cell>
          <cell r="AK27843">
            <v>0</v>
          </cell>
          <cell r="AL27843">
            <v>0</v>
          </cell>
          <cell r="AM27843">
            <v>0</v>
          </cell>
          <cell r="AN27843">
            <v>0</v>
          </cell>
          <cell r="AO27843">
            <v>0</v>
          </cell>
          <cell r="AP27843">
            <v>0</v>
          </cell>
          <cell r="AQ27843">
            <v>0</v>
          </cell>
          <cell r="AR27843">
            <v>0</v>
          </cell>
          <cell r="AS27843">
            <v>1</v>
          </cell>
          <cell r="AT27843" t="b">
            <v>0</v>
          </cell>
          <cell r="AU27843" t="b">
            <v>0</v>
          </cell>
          <cell r="AV27843" t="b">
            <v>0</v>
          </cell>
          <cell r="AW27843" t="b">
            <v>0</v>
          </cell>
        </row>
        <row r="27844">
          <cell r="S27844" t="str">
            <v>MADISON-EASTEND</v>
          </cell>
          <cell r="AF27844">
            <v>0</v>
          </cell>
          <cell r="AG27844">
            <v>0</v>
          </cell>
          <cell r="AH27844">
            <v>0</v>
          </cell>
          <cell r="AI27844">
            <v>0</v>
          </cell>
          <cell r="AJ27844">
            <v>0</v>
          </cell>
          <cell r="AK27844">
            <v>0</v>
          </cell>
          <cell r="AL27844">
            <v>0</v>
          </cell>
          <cell r="AM27844">
            <v>0</v>
          </cell>
          <cell r="AN27844">
            <v>0</v>
          </cell>
          <cell r="AO27844">
            <v>0</v>
          </cell>
          <cell r="AP27844">
            <v>0</v>
          </cell>
          <cell r="AQ27844">
            <v>0</v>
          </cell>
          <cell r="AR27844">
            <v>1</v>
          </cell>
          <cell r="AS27844">
            <v>1</v>
          </cell>
          <cell r="AT27844" t="b">
            <v>0</v>
          </cell>
          <cell r="AU27844" t="b">
            <v>0</v>
          </cell>
          <cell r="AV27844" t="b">
            <v>0</v>
          </cell>
          <cell r="AW27844" t="b">
            <v>0</v>
          </cell>
        </row>
        <row r="27845">
          <cell r="S27845" t="str">
            <v>MCELDERRY PARK</v>
          </cell>
          <cell r="AF27845">
            <v>0</v>
          </cell>
          <cell r="AG27845">
            <v>0</v>
          </cell>
          <cell r="AH27845">
            <v>0</v>
          </cell>
          <cell r="AI27845">
            <v>0</v>
          </cell>
          <cell r="AJ27845">
            <v>0</v>
          </cell>
          <cell r="AK27845">
            <v>0</v>
          </cell>
          <cell r="AL27845">
            <v>0</v>
          </cell>
          <cell r="AM27845">
            <v>0</v>
          </cell>
          <cell r="AN27845">
            <v>0</v>
          </cell>
          <cell r="AO27845">
            <v>0</v>
          </cell>
          <cell r="AP27845">
            <v>0</v>
          </cell>
          <cell r="AQ27845">
            <v>0</v>
          </cell>
          <cell r="AR27845">
            <v>0</v>
          </cell>
          <cell r="AS27845">
            <v>1</v>
          </cell>
          <cell r="AT27845" t="b">
            <v>0</v>
          </cell>
          <cell r="AU27845" t="b">
            <v>0</v>
          </cell>
          <cell r="AV27845" t="b">
            <v>0</v>
          </cell>
          <cell r="AW27845" t="b">
            <v>0</v>
          </cell>
        </row>
        <row r="27846">
          <cell r="S27846" t="str">
            <v>MIDDLE EAST</v>
          </cell>
          <cell r="AF27846">
            <v>0</v>
          </cell>
          <cell r="AG27846">
            <v>0</v>
          </cell>
          <cell r="AH27846">
            <v>0</v>
          </cell>
          <cell r="AI27846">
            <v>0</v>
          </cell>
          <cell r="AJ27846">
            <v>0</v>
          </cell>
          <cell r="AK27846">
            <v>0</v>
          </cell>
          <cell r="AL27846">
            <v>0</v>
          </cell>
          <cell r="AM27846">
            <v>0</v>
          </cell>
          <cell r="AN27846">
            <v>0</v>
          </cell>
          <cell r="AO27846">
            <v>0</v>
          </cell>
          <cell r="AP27846">
            <v>0</v>
          </cell>
          <cell r="AQ27846">
            <v>0</v>
          </cell>
          <cell r="AR27846">
            <v>0</v>
          </cell>
          <cell r="AS27846">
            <v>1</v>
          </cell>
          <cell r="AT27846" t="b">
            <v>0</v>
          </cell>
          <cell r="AU27846" t="b">
            <v>0</v>
          </cell>
          <cell r="AV27846" t="b">
            <v>0</v>
          </cell>
          <cell r="AW27846" t="b">
            <v>0</v>
          </cell>
        </row>
        <row r="27847">
          <cell r="S27847" t="str">
            <v>MIDDLE EAST</v>
          </cell>
          <cell r="AF27847">
            <v>0</v>
          </cell>
          <cell r="AG27847">
            <v>0</v>
          </cell>
          <cell r="AH27847">
            <v>0</v>
          </cell>
          <cell r="AI27847">
            <v>0</v>
          </cell>
          <cell r="AJ27847">
            <v>0</v>
          </cell>
          <cell r="AK27847">
            <v>0</v>
          </cell>
          <cell r="AL27847">
            <v>0</v>
          </cell>
          <cell r="AM27847">
            <v>0</v>
          </cell>
          <cell r="AN27847">
            <v>0</v>
          </cell>
          <cell r="AO27847">
            <v>0</v>
          </cell>
          <cell r="AP27847">
            <v>0</v>
          </cell>
          <cell r="AQ27847">
            <v>0</v>
          </cell>
          <cell r="AR27847">
            <v>1</v>
          </cell>
          <cell r="AS27847">
            <v>1</v>
          </cell>
          <cell r="AT27847" t="b">
            <v>0</v>
          </cell>
          <cell r="AU27847" t="b">
            <v>0</v>
          </cell>
          <cell r="AV27847" t="b">
            <v>0</v>
          </cell>
          <cell r="AW27847" t="b">
            <v>0</v>
          </cell>
        </row>
        <row r="27848">
          <cell r="S27848" t="str">
            <v>MIDDLE EAST</v>
          </cell>
          <cell r="AF27848">
            <v>0</v>
          </cell>
          <cell r="AG27848">
            <v>0</v>
          </cell>
          <cell r="AH27848">
            <v>0</v>
          </cell>
          <cell r="AI27848">
            <v>0</v>
          </cell>
          <cell r="AJ27848">
            <v>0</v>
          </cell>
          <cell r="AK27848">
            <v>0</v>
          </cell>
          <cell r="AL27848">
            <v>0</v>
          </cell>
          <cell r="AM27848">
            <v>0</v>
          </cell>
          <cell r="AN27848">
            <v>0</v>
          </cell>
          <cell r="AO27848">
            <v>0</v>
          </cell>
          <cell r="AP27848">
            <v>0</v>
          </cell>
          <cell r="AQ27848">
            <v>0</v>
          </cell>
          <cell r="AR27848">
            <v>0</v>
          </cell>
          <cell r="AS27848">
            <v>0</v>
          </cell>
          <cell r="AT27848" t="b">
            <v>0</v>
          </cell>
          <cell r="AU27848" t="b">
            <v>0</v>
          </cell>
          <cell r="AV27848" t="b">
            <v>0</v>
          </cell>
          <cell r="AW27848" t="b">
            <v>0</v>
          </cell>
        </row>
        <row r="27849">
          <cell r="S27849" t="str">
            <v>MIDDLE EAST</v>
          </cell>
          <cell r="AF27849">
            <v>0</v>
          </cell>
          <cell r="AG27849">
            <v>0</v>
          </cell>
          <cell r="AH27849">
            <v>0</v>
          </cell>
          <cell r="AI27849">
            <v>0</v>
          </cell>
          <cell r="AJ27849">
            <v>0</v>
          </cell>
          <cell r="AK27849">
            <v>0</v>
          </cell>
          <cell r="AL27849">
            <v>0</v>
          </cell>
          <cell r="AM27849">
            <v>0</v>
          </cell>
          <cell r="AN27849">
            <v>0</v>
          </cell>
          <cell r="AO27849">
            <v>0</v>
          </cell>
          <cell r="AP27849">
            <v>0</v>
          </cell>
          <cell r="AQ27849">
            <v>0</v>
          </cell>
          <cell r="AR27849">
            <v>0</v>
          </cell>
          <cell r="AS27849">
            <v>0</v>
          </cell>
          <cell r="AT27849" t="b">
            <v>0</v>
          </cell>
          <cell r="AU27849" t="b">
            <v>0</v>
          </cell>
          <cell r="AV27849" t="b">
            <v>0</v>
          </cell>
          <cell r="AW27849" t="b">
            <v>0</v>
          </cell>
        </row>
        <row r="27850">
          <cell r="S27850" t="str">
            <v>MIDDLE EAST</v>
          </cell>
          <cell r="AF27850">
            <v>0</v>
          </cell>
          <cell r="AG27850">
            <v>0</v>
          </cell>
          <cell r="AH27850">
            <v>0</v>
          </cell>
          <cell r="AI27850">
            <v>0</v>
          </cell>
          <cell r="AJ27850">
            <v>0</v>
          </cell>
          <cell r="AK27850">
            <v>0</v>
          </cell>
          <cell r="AL27850">
            <v>0</v>
          </cell>
          <cell r="AM27850">
            <v>0</v>
          </cell>
          <cell r="AN27850">
            <v>0</v>
          </cell>
          <cell r="AO27850">
            <v>0</v>
          </cell>
          <cell r="AP27850">
            <v>0</v>
          </cell>
          <cell r="AQ27850">
            <v>0</v>
          </cell>
          <cell r="AR27850">
            <v>0</v>
          </cell>
          <cell r="AS27850">
            <v>0</v>
          </cell>
          <cell r="AT27850" t="b">
            <v>0</v>
          </cell>
          <cell r="AU27850" t="b">
            <v>0</v>
          </cell>
          <cell r="AV27850" t="b">
            <v>0</v>
          </cell>
          <cell r="AW27850" t="b">
            <v>0</v>
          </cell>
        </row>
        <row r="27851">
          <cell r="S27851" t="str">
            <v>MIDDLE EAST</v>
          </cell>
          <cell r="AF27851">
            <v>0</v>
          </cell>
          <cell r="AG27851">
            <v>0</v>
          </cell>
          <cell r="AH27851">
            <v>0</v>
          </cell>
          <cell r="AI27851">
            <v>0</v>
          </cell>
          <cell r="AJ27851">
            <v>0</v>
          </cell>
          <cell r="AK27851">
            <v>0</v>
          </cell>
          <cell r="AL27851">
            <v>0</v>
          </cell>
          <cell r="AM27851">
            <v>0</v>
          </cell>
          <cell r="AN27851">
            <v>0</v>
          </cell>
          <cell r="AO27851">
            <v>0</v>
          </cell>
          <cell r="AP27851">
            <v>0</v>
          </cell>
          <cell r="AQ27851">
            <v>0</v>
          </cell>
          <cell r="AR27851">
            <v>0</v>
          </cell>
          <cell r="AS27851">
            <v>0</v>
          </cell>
          <cell r="AT27851" t="b">
            <v>0</v>
          </cell>
          <cell r="AU27851" t="b">
            <v>0</v>
          </cell>
          <cell r="AV27851" t="b">
            <v>0</v>
          </cell>
          <cell r="AW27851" t="b">
            <v>0</v>
          </cell>
        </row>
        <row r="27852">
          <cell r="S27852" t="str">
            <v>MCELDERRY PARK</v>
          </cell>
          <cell r="AF27852">
            <v>0</v>
          </cell>
          <cell r="AG27852">
            <v>0</v>
          </cell>
          <cell r="AH27852">
            <v>0</v>
          </cell>
          <cell r="AI27852">
            <v>0</v>
          </cell>
          <cell r="AJ27852">
            <v>0</v>
          </cell>
          <cell r="AK27852">
            <v>0</v>
          </cell>
          <cell r="AL27852">
            <v>0</v>
          </cell>
          <cell r="AM27852">
            <v>1</v>
          </cell>
          <cell r="AN27852">
            <v>1</v>
          </cell>
          <cell r="AO27852">
            <v>1</v>
          </cell>
          <cell r="AP27852">
            <v>1</v>
          </cell>
          <cell r="AQ27852">
            <v>1</v>
          </cell>
          <cell r="AR27852">
            <v>1</v>
          </cell>
          <cell r="AS27852">
            <v>1</v>
          </cell>
          <cell r="AT27852" t="b">
            <v>0</v>
          </cell>
          <cell r="AU27852" t="b">
            <v>0</v>
          </cell>
          <cell r="AV27852" t="b">
            <v>0</v>
          </cell>
          <cell r="AW27852" t="b">
            <v>0</v>
          </cell>
        </row>
        <row r="27853">
          <cell r="S27853" t="str">
            <v>MIDDLE EAST</v>
          </cell>
          <cell r="AF27853">
            <v>0</v>
          </cell>
          <cell r="AG27853">
            <v>0</v>
          </cell>
          <cell r="AH27853">
            <v>0</v>
          </cell>
          <cell r="AI27853">
            <v>0</v>
          </cell>
          <cell r="AJ27853">
            <v>0</v>
          </cell>
          <cell r="AK27853">
            <v>0</v>
          </cell>
          <cell r="AL27853">
            <v>0</v>
          </cell>
          <cell r="AM27853">
            <v>0</v>
          </cell>
          <cell r="AN27853">
            <v>0</v>
          </cell>
          <cell r="AO27853">
            <v>0</v>
          </cell>
          <cell r="AP27853">
            <v>1</v>
          </cell>
          <cell r="AQ27853">
            <v>1</v>
          </cell>
          <cell r="AR27853">
            <v>1</v>
          </cell>
          <cell r="AS27853">
            <v>1</v>
          </cell>
          <cell r="AT27853" t="b">
            <v>0</v>
          </cell>
          <cell r="AU27853" t="b">
            <v>0</v>
          </cell>
          <cell r="AV27853" t="b">
            <v>0</v>
          </cell>
          <cell r="AW27853" t="b">
            <v>0</v>
          </cell>
        </row>
        <row r="27854">
          <cell r="S27854" t="str">
            <v>MCELDERRY PARK</v>
          </cell>
          <cell r="AF27854">
            <v>0</v>
          </cell>
          <cell r="AG27854">
            <v>0</v>
          </cell>
          <cell r="AH27854">
            <v>0</v>
          </cell>
          <cell r="AI27854">
            <v>0</v>
          </cell>
          <cell r="AJ27854">
            <v>0</v>
          </cell>
          <cell r="AK27854">
            <v>0</v>
          </cell>
          <cell r="AL27854">
            <v>0</v>
          </cell>
          <cell r="AM27854">
            <v>0</v>
          </cell>
          <cell r="AN27854">
            <v>0</v>
          </cell>
          <cell r="AO27854">
            <v>0</v>
          </cell>
          <cell r="AP27854">
            <v>0</v>
          </cell>
          <cell r="AQ27854">
            <v>0</v>
          </cell>
          <cell r="AR27854">
            <v>0</v>
          </cell>
          <cell r="AS27854">
            <v>1</v>
          </cell>
          <cell r="AT27854" t="b">
            <v>0</v>
          </cell>
          <cell r="AU27854" t="b">
            <v>0</v>
          </cell>
          <cell r="AV27854" t="b">
            <v>0</v>
          </cell>
          <cell r="AW27854" t="b">
            <v>0</v>
          </cell>
        </row>
        <row r="27855">
          <cell r="S27855" t="str">
            <v>UPPER FELLS POINT</v>
          </cell>
          <cell r="AF27855">
            <v>0</v>
          </cell>
          <cell r="AG27855">
            <v>0</v>
          </cell>
          <cell r="AH27855">
            <v>0</v>
          </cell>
          <cell r="AI27855">
            <v>0</v>
          </cell>
          <cell r="AJ27855">
            <v>0</v>
          </cell>
          <cell r="AK27855">
            <v>0</v>
          </cell>
          <cell r="AL27855">
            <v>0</v>
          </cell>
          <cell r="AM27855">
            <v>0</v>
          </cell>
          <cell r="AN27855">
            <v>0</v>
          </cell>
          <cell r="AO27855">
            <v>0</v>
          </cell>
          <cell r="AP27855">
            <v>0</v>
          </cell>
          <cell r="AQ27855">
            <v>0</v>
          </cell>
          <cell r="AR27855">
            <v>1</v>
          </cell>
          <cell r="AS27855">
            <v>1</v>
          </cell>
          <cell r="AT27855" t="b">
            <v>0</v>
          </cell>
          <cell r="AU27855" t="b">
            <v>0</v>
          </cell>
          <cell r="AV27855" t="b">
            <v>0</v>
          </cell>
          <cell r="AW27855" t="b">
            <v>0</v>
          </cell>
        </row>
        <row r="27856">
          <cell r="S27856" t="str">
            <v>PARKVIEW/WOODBROOK</v>
          </cell>
          <cell r="AF27856">
            <v>0</v>
          </cell>
          <cell r="AG27856">
            <v>0</v>
          </cell>
          <cell r="AH27856">
            <v>0</v>
          </cell>
          <cell r="AI27856">
            <v>0</v>
          </cell>
          <cell r="AJ27856">
            <v>1</v>
          </cell>
          <cell r="AK27856">
            <v>1</v>
          </cell>
          <cell r="AL27856">
            <v>1</v>
          </cell>
          <cell r="AM27856">
            <v>1</v>
          </cell>
          <cell r="AN27856">
            <v>1</v>
          </cell>
          <cell r="AO27856">
            <v>1</v>
          </cell>
          <cell r="AP27856">
            <v>1</v>
          </cell>
          <cell r="AQ27856">
            <v>1</v>
          </cell>
          <cell r="AR27856">
            <v>1</v>
          </cell>
          <cell r="AS27856">
            <v>1</v>
          </cell>
          <cell r="AT27856" t="b">
            <v>0</v>
          </cell>
          <cell r="AU27856" t="b">
            <v>0</v>
          </cell>
          <cell r="AV27856" t="b">
            <v>0</v>
          </cell>
          <cell r="AW27856" t="b">
            <v>0</v>
          </cell>
        </row>
        <row r="27857">
          <cell r="S27857" t="str">
            <v>PARKVIEW/WOODBROOK</v>
          </cell>
          <cell r="AF27857">
            <v>0</v>
          </cell>
          <cell r="AG27857">
            <v>0</v>
          </cell>
          <cell r="AH27857">
            <v>0</v>
          </cell>
          <cell r="AI27857">
            <v>0</v>
          </cell>
          <cell r="AJ27857">
            <v>0</v>
          </cell>
          <cell r="AK27857">
            <v>0</v>
          </cell>
          <cell r="AL27857">
            <v>0</v>
          </cell>
          <cell r="AM27857">
            <v>0</v>
          </cell>
          <cell r="AN27857">
            <v>0</v>
          </cell>
          <cell r="AO27857">
            <v>0</v>
          </cell>
          <cell r="AP27857">
            <v>0</v>
          </cell>
          <cell r="AQ27857">
            <v>0</v>
          </cell>
          <cell r="AR27857">
            <v>0</v>
          </cell>
          <cell r="AS27857">
            <v>1</v>
          </cell>
          <cell r="AT27857" t="b">
            <v>0</v>
          </cell>
          <cell r="AU27857" t="b">
            <v>0</v>
          </cell>
          <cell r="AV27857" t="b">
            <v>0</v>
          </cell>
          <cell r="AW27857" t="b">
            <v>0</v>
          </cell>
        </row>
        <row r="27858">
          <cell r="S27858" t="str">
            <v>PENN NORTH</v>
          </cell>
          <cell r="AF27858">
            <v>0</v>
          </cell>
          <cell r="AG27858">
            <v>0</v>
          </cell>
          <cell r="AH27858">
            <v>0</v>
          </cell>
          <cell r="AI27858">
            <v>0</v>
          </cell>
          <cell r="AJ27858">
            <v>0</v>
          </cell>
          <cell r="AK27858">
            <v>0</v>
          </cell>
          <cell r="AL27858">
            <v>0</v>
          </cell>
          <cell r="AM27858">
            <v>0</v>
          </cell>
          <cell r="AN27858">
            <v>0</v>
          </cell>
          <cell r="AO27858">
            <v>0</v>
          </cell>
          <cell r="AP27858">
            <v>0</v>
          </cell>
          <cell r="AQ27858">
            <v>0</v>
          </cell>
          <cell r="AR27858">
            <v>0</v>
          </cell>
          <cell r="AS27858">
            <v>1</v>
          </cell>
          <cell r="AT27858" t="b">
            <v>0</v>
          </cell>
          <cell r="AU27858" t="b">
            <v>0</v>
          </cell>
          <cell r="AV27858" t="b">
            <v>0</v>
          </cell>
          <cell r="AW27858" t="b">
            <v>0</v>
          </cell>
        </row>
        <row r="27859">
          <cell r="S27859" t="str">
            <v>RESERVOIR HILL</v>
          </cell>
          <cell r="AF27859">
            <v>0</v>
          </cell>
          <cell r="AG27859">
            <v>0</v>
          </cell>
          <cell r="AH27859">
            <v>0</v>
          </cell>
          <cell r="AI27859">
            <v>0</v>
          </cell>
          <cell r="AJ27859">
            <v>0</v>
          </cell>
          <cell r="AK27859">
            <v>0</v>
          </cell>
          <cell r="AL27859">
            <v>0</v>
          </cell>
          <cell r="AM27859">
            <v>0</v>
          </cell>
          <cell r="AN27859">
            <v>0</v>
          </cell>
          <cell r="AO27859">
            <v>0</v>
          </cell>
          <cell r="AP27859">
            <v>0</v>
          </cell>
          <cell r="AQ27859">
            <v>0</v>
          </cell>
          <cell r="AR27859">
            <v>0</v>
          </cell>
          <cell r="AS27859">
            <v>0</v>
          </cell>
          <cell r="AT27859" t="b">
            <v>0</v>
          </cell>
          <cell r="AU27859" t="b">
            <v>0</v>
          </cell>
          <cell r="AV27859" t="b">
            <v>0</v>
          </cell>
          <cell r="AW27859" t="b">
            <v>0</v>
          </cell>
        </row>
        <row r="27860">
          <cell r="S27860" t="str">
            <v>REMINGTON</v>
          </cell>
          <cell r="AF27860">
            <v>0</v>
          </cell>
          <cell r="AG27860">
            <v>0</v>
          </cell>
          <cell r="AH27860">
            <v>0</v>
          </cell>
          <cell r="AI27860">
            <v>0</v>
          </cell>
          <cell r="AJ27860">
            <v>0</v>
          </cell>
          <cell r="AK27860">
            <v>0</v>
          </cell>
          <cell r="AL27860">
            <v>0</v>
          </cell>
          <cell r="AM27860">
            <v>0</v>
          </cell>
          <cell r="AN27860">
            <v>0</v>
          </cell>
          <cell r="AO27860">
            <v>0</v>
          </cell>
          <cell r="AP27860">
            <v>0</v>
          </cell>
          <cell r="AQ27860">
            <v>0</v>
          </cell>
          <cell r="AR27860">
            <v>1</v>
          </cell>
          <cell r="AS27860">
            <v>1</v>
          </cell>
          <cell r="AT27860" t="b">
            <v>0</v>
          </cell>
          <cell r="AU27860" t="b">
            <v>0</v>
          </cell>
          <cell r="AV27860" t="b">
            <v>0</v>
          </cell>
          <cell r="AW27860" t="b">
            <v>0</v>
          </cell>
        </row>
        <row r="27861">
          <cell r="S27861" t="str">
            <v>FRANKFORD</v>
          </cell>
          <cell r="AF27861">
            <v>0</v>
          </cell>
          <cell r="AG27861">
            <v>0</v>
          </cell>
          <cell r="AH27861">
            <v>0</v>
          </cell>
          <cell r="AI27861">
            <v>0</v>
          </cell>
          <cell r="AJ27861">
            <v>0</v>
          </cell>
          <cell r="AK27861">
            <v>0</v>
          </cell>
          <cell r="AL27861">
            <v>0</v>
          </cell>
          <cell r="AM27861">
            <v>0</v>
          </cell>
          <cell r="AN27861">
            <v>0</v>
          </cell>
          <cell r="AO27861">
            <v>0</v>
          </cell>
          <cell r="AP27861">
            <v>0</v>
          </cell>
          <cell r="AQ27861">
            <v>0</v>
          </cell>
          <cell r="AR27861">
            <v>0</v>
          </cell>
          <cell r="AS27861">
            <v>1</v>
          </cell>
          <cell r="AT27861" t="b">
            <v>0</v>
          </cell>
          <cell r="AU27861" t="b">
            <v>0</v>
          </cell>
          <cell r="AV27861" t="b">
            <v>0</v>
          </cell>
          <cell r="AW27861" t="b">
            <v>0</v>
          </cell>
        </row>
        <row r="27862">
          <cell r="S27862" t="str">
            <v>BALTIMORE HIGHLANDS</v>
          </cell>
          <cell r="AF27862">
            <v>0</v>
          </cell>
          <cell r="AG27862">
            <v>0</v>
          </cell>
          <cell r="AH27862">
            <v>0</v>
          </cell>
          <cell r="AI27862">
            <v>0</v>
          </cell>
          <cell r="AJ27862">
            <v>0</v>
          </cell>
          <cell r="AK27862">
            <v>0</v>
          </cell>
          <cell r="AL27862">
            <v>0</v>
          </cell>
          <cell r="AM27862">
            <v>0</v>
          </cell>
          <cell r="AN27862">
            <v>0</v>
          </cell>
          <cell r="AO27862">
            <v>0</v>
          </cell>
          <cell r="AP27862">
            <v>0</v>
          </cell>
          <cell r="AQ27862">
            <v>0</v>
          </cell>
          <cell r="AR27862">
            <v>1</v>
          </cell>
          <cell r="AS27862">
            <v>1</v>
          </cell>
          <cell r="AT27862" t="b">
            <v>0</v>
          </cell>
          <cell r="AU27862" t="b">
            <v>0</v>
          </cell>
          <cell r="AV27862" t="b">
            <v>0</v>
          </cell>
          <cell r="AW27862" t="b">
            <v>0</v>
          </cell>
        </row>
        <row r="27863">
          <cell r="S27863" t="str">
            <v>GREEKTOWN</v>
          </cell>
          <cell r="AF27863">
            <v>0</v>
          </cell>
          <cell r="AG27863">
            <v>0</v>
          </cell>
          <cell r="AH27863">
            <v>0</v>
          </cell>
          <cell r="AI27863">
            <v>0</v>
          </cell>
          <cell r="AJ27863">
            <v>0</v>
          </cell>
          <cell r="AK27863">
            <v>0</v>
          </cell>
          <cell r="AL27863">
            <v>0</v>
          </cell>
          <cell r="AM27863">
            <v>0</v>
          </cell>
          <cell r="AN27863">
            <v>0</v>
          </cell>
          <cell r="AO27863">
            <v>0</v>
          </cell>
          <cell r="AP27863">
            <v>0</v>
          </cell>
          <cell r="AQ27863">
            <v>0</v>
          </cell>
          <cell r="AR27863">
            <v>0</v>
          </cell>
          <cell r="AS27863">
            <v>0</v>
          </cell>
          <cell r="AT27863" t="b">
            <v>0</v>
          </cell>
          <cell r="AU27863" t="b">
            <v>0</v>
          </cell>
          <cell r="AV27863" t="b">
            <v>0</v>
          </cell>
          <cell r="AW27863" t="b">
            <v>0</v>
          </cell>
        </row>
        <row r="27864">
          <cell r="S27864" t="str">
            <v>BROOKLYN</v>
          </cell>
          <cell r="AF27864">
            <v>0</v>
          </cell>
          <cell r="AG27864">
            <v>0</v>
          </cell>
          <cell r="AH27864">
            <v>0</v>
          </cell>
          <cell r="AI27864">
            <v>0</v>
          </cell>
          <cell r="AJ27864">
            <v>0</v>
          </cell>
          <cell r="AK27864">
            <v>0</v>
          </cell>
          <cell r="AL27864">
            <v>0</v>
          </cell>
          <cell r="AM27864">
            <v>0</v>
          </cell>
          <cell r="AN27864">
            <v>0</v>
          </cell>
          <cell r="AO27864">
            <v>0</v>
          </cell>
          <cell r="AP27864">
            <v>0</v>
          </cell>
          <cell r="AQ27864">
            <v>0</v>
          </cell>
          <cell r="AR27864">
            <v>0</v>
          </cell>
          <cell r="AS27864">
            <v>1</v>
          </cell>
          <cell r="AT27864" t="b">
            <v>0</v>
          </cell>
          <cell r="AU27864" t="b">
            <v>0</v>
          </cell>
          <cell r="AV27864" t="b">
            <v>0</v>
          </cell>
          <cell r="AW27864" t="b">
            <v>0</v>
          </cell>
        </row>
        <row r="27865">
          <cell r="S27865" t="str">
            <v>BROOKLYN</v>
          </cell>
          <cell r="AF27865">
            <v>0</v>
          </cell>
          <cell r="AG27865">
            <v>0</v>
          </cell>
          <cell r="AH27865">
            <v>0</v>
          </cell>
          <cell r="AI27865">
            <v>0</v>
          </cell>
          <cell r="AJ27865">
            <v>0</v>
          </cell>
          <cell r="AK27865">
            <v>0</v>
          </cell>
          <cell r="AL27865">
            <v>0</v>
          </cell>
          <cell r="AM27865">
            <v>0</v>
          </cell>
          <cell r="AN27865">
            <v>0</v>
          </cell>
          <cell r="AO27865">
            <v>0</v>
          </cell>
          <cell r="AP27865">
            <v>0</v>
          </cell>
          <cell r="AQ27865">
            <v>0</v>
          </cell>
          <cell r="AR27865">
            <v>1</v>
          </cell>
          <cell r="AS27865">
            <v>1</v>
          </cell>
          <cell r="AT27865" t="b">
            <v>0</v>
          </cell>
          <cell r="AU27865" t="b">
            <v>0</v>
          </cell>
          <cell r="AV27865" t="b">
            <v>0</v>
          </cell>
          <cell r="AW27865" t="b">
            <v>0</v>
          </cell>
        </row>
        <row r="27866">
          <cell r="S27866" t="str">
            <v>WASHINGTON VILLAGE</v>
          </cell>
          <cell r="AF27866">
            <v>0</v>
          </cell>
          <cell r="AG27866">
            <v>0</v>
          </cell>
          <cell r="AH27866">
            <v>0</v>
          </cell>
          <cell r="AI27866">
            <v>0</v>
          </cell>
          <cell r="AJ27866">
            <v>0</v>
          </cell>
          <cell r="AK27866">
            <v>0</v>
          </cell>
          <cell r="AL27866">
            <v>0</v>
          </cell>
          <cell r="AM27866">
            <v>0</v>
          </cell>
          <cell r="AN27866">
            <v>0</v>
          </cell>
          <cell r="AO27866">
            <v>0</v>
          </cell>
          <cell r="AP27866">
            <v>0</v>
          </cell>
          <cell r="AQ27866">
            <v>0</v>
          </cell>
          <cell r="AR27866">
            <v>0</v>
          </cell>
          <cell r="AS27866">
            <v>1</v>
          </cell>
          <cell r="AT27866" t="b">
            <v>0</v>
          </cell>
          <cell r="AU27866" t="b">
            <v>0</v>
          </cell>
          <cell r="AV27866" t="b">
            <v>0</v>
          </cell>
          <cell r="AW27866" t="b">
            <v>0</v>
          </cell>
        </row>
        <row r="27867">
          <cell r="S27867" t="str">
            <v>FRANKLINTOWN ROAD</v>
          </cell>
          <cell r="AF27867">
            <v>1</v>
          </cell>
          <cell r="AG27867">
            <v>1</v>
          </cell>
          <cell r="AH27867">
            <v>1</v>
          </cell>
          <cell r="AI27867">
            <v>1</v>
          </cell>
          <cell r="AJ27867">
            <v>1</v>
          </cell>
          <cell r="AK27867">
            <v>1</v>
          </cell>
          <cell r="AL27867">
            <v>1</v>
          </cell>
          <cell r="AM27867">
            <v>1</v>
          </cell>
          <cell r="AN27867">
            <v>1</v>
          </cell>
          <cell r="AO27867">
            <v>1</v>
          </cell>
          <cell r="AP27867">
            <v>1</v>
          </cell>
          <cell r="AQ27867">
            <v>1</v>
          </cell>
          <cell r="AR27867">
            <v>1</v>
          </cell>
          <cell r="AS27867">
            <v>1</v>
          </cell>
          <cell r="AT27867" t="b">
            <v>0</v>
          </cell>
          <cell r="AU27867" t="b">
            <v>0</v>
          </cell>
          <cell r="AV27867" t="b">
            <v>0</v>
          </cell>
          <cell r="AW27867" t="b">
            <v>0</v>
          </cell>
        </row>
        <row r="27868">
          <cell r="S27868" t="str">
            <v>MOUNT HOLLY</v>
          </cell>
          <cell r="AF27868">
            <v>0</v>
          </cell>
          <cell r="AG27868">
            <v>0</v>
          </cell>
          <cell r="AH27868">
            <v>0</v>
          </cell>
          <cell r="AI27868">
            <v>0</v>
          </cell>
          <cell r="AJ27868">
            <v>0</v>
          </cell>
          <cell r="AK27868">
            <v>0</v>
          </cell>
          <cell r="AL27868">
            <v>0</v>
          </cell>
          <cell r="AM27868">
            <v>0</v>
          </cell>
          <cell r="AN27868">
            <v>0</v>
          </cell>
          <cell r="AO27868">
            <v>0</v>
          </cell>
          <cell r="AP27868">
            <v>1</v>
          </cell>
          <cell r="AQ27868">
            <v>1</v>
          </cell>
          <cell r="AR27868">
            <v>1</v>
          </cell>
          <cell r="AS27868">
            <v>1</v>
          </cell>
          <cell r="AT27868" t="b">
            <v>0</v>
          </cell>
          <cell r="AU27868" t="b">
            <v>0</v>
          </cell>
          <cell r="AV27868" t="b">
            <v>0</v>
          </cell>
          <cell r="AW27868" t="b">
            <v>0</v>
          </cell>
        </row>
        <row r="27869">
          <cell r="S27869" t="str">
            <v>BELAIR-EDISON</v>
          </cell>
          <cell r="AF27869">
            <v>0</v>
          </cell>
          <cell r="AG27869">
            <v>0</v>
          </cell>
          <cell r="AH27869">
            <v>0</v>
          </cell>
          <cell r="AI27869">
            <v>0</v>
          </cell>
          <cell r="AJ27869">
            <v>0</v>
          </cell>
          <cell r="AK27869">
            <v>0</v>
          </cell>
          <cell r="AL27869">
            <v>0</v>
          </cell>
          <cell r="AM27869">
            <v>0</v>
          </cell>
          <cell r="AN27869">
            <v>0</v>
          </cell>
          <cell r="AO27869">
            <v>0</v>
          </cell>
          <cell r="AP27869">
            <v>0</v>
          </cell>
          <cell r="AQ27869">
            <v>0</v>
          </cell>
          <cell r="AR27869">
            <v>0</v>
          </cell>
          <cell r="AS27869">
            <v>0</v>
          </cell>
          <cell r="AT27869" t="b">
            <v>0</v>
          </cell>
          <cell r="AU27869" t="b">
            <v>0</v>
          </cell>
          <cell r="AV27869" t="b">
            <v>0</v>
          </cell>
          <cell r="AW27869" t="b">
            <v>0</v>
          </cell>
        </row>
        <row r="27870">
          <cell r="S27870" t="str">
            <v>WILSON PARK</v>
          </cell>
          <cell r="AF27870">
            <v>0</v>
          </cell>
          <cell r="AG27870">
            <v>0</v>
          </cell>
          <cell r="AH27870">
            <v>0</v>
          </cell>
          <cell r="AI27870">
            <v>0</v>
          </cell>
          <cell r="AJ27870">
            <v>0</v>
          </cell>
          <cell r="AK27870">
            <v>0</v>
          </cell>
          <cell r="AL27870">
            <v>0</v>
          </cell>
          <cell r="AM27870">
            <v>0</v>
          </cell>
          <cell r="AN27870">
            <v>0</v>
          </cell>
          <cell r="AO27870">
            <v>0</v>
          </cell>
          <cell r="AP27870">
            <v>0</v>
          </cell>
          <cell r="AQ27870">
            <v>0</v>
          </cell>
          <cell r="AR27870">
            <v>0</v>
          </cell>
          <cell r="AS27870">
            <v>0</v>
          </cell>
          <cell r="AT27870" t="b">
            <v>0</v>
          </cell>
          <cell r="AU27870" t="b">
            <v>0</v>
          </cell>
          <cell r="AV27870" t="b">
            <v>0</v>
          </cell>
          <cell r="AW27870" t="b">
            <v>0</v>
          </cell>
        </row>
        <row r="27871">
          <cell r="S27871" t="str">
            <v>SANDTOWN-WINCHESTER</v>
          </cell>
          <cell r="AF27871">
            <v>0</v>
          </cell>
          <cell r="AG27871">
            <v>0</v>
          </cell>
          <cell r="AH27871">
            <v>0</v>
          </cell>
          <cell r="AI27871">
            <v>0</v>
          </cell>
          <cell r="AJ27871">
            <v>0</v>
          </cell>
          <cell r="AK27871">
            <v>0</v>
          </cell>
          <cell r="AL27871">
            <v>0</v>
          </cell>
          <cell r="AM27871">
            <v>0</v>
          </cell>
          <cell r="AN27871">
            <v>0</v>
          </cell>
          <cell r="AO27871">
            <v>0</v>
          </cell>
          <cell r="AP27871">
            <v>0</v>
          </cell>
          <cell r="AQ27871">
            <v>0</v>
          </cell>
          <cell r="AR27871">
            <v>0</v>
          </cell>
          <cell r="AS27871">
            <v>1</v>
          </cell>
          <cell r="AT27871" t="b">
            <v>0</v>
          </cell>
          <cell r="AU27871" t="b">
            <v>0</v>
          </cell>
          <cell r="AV27871" t="b">
            <v>0</v>
          </cell>
          <cell r="AW27871" t="b">
            <v>0</v>
          </cell>
        </row>
        <row r="27872">
          <cell r="S27872" t="str">
            <v>MIDTOWN-EDMONDSON</v>
          </cell>
          <cell r="AF27872">
            <v>0</v>
          </cell>
          <cell r="AG27872">
            <v>0</v>
          </cell>
          <cell r="AH27872">
            <v>0</v>
          </cell>
          <cell r="AI27872">
            <v>0</v>
          </cell>
          <cell r="AJ27872">
            <v>0</v>
          </cell>
          <cell r="AK27872">
            <v>0</v>
          </cell>
          <cell r="AL27872">
            <v>0</v>
          </cell>
          <cell r="AM27872">
            <v>0</v>
          </cell>
          <cell r="AN27872">
            <v>0</v>
          </cell>
          <cell r="AO27872">
            <v>0</v>
          </cell>
          <cell r="AP27872">
            <v>0</v>
          </cell>
          <cell r="AQ27872">
            <v>0</v>
          </cell>
          <cell r="AR27872">
            <v>0</v>
          </cell>
          <cell r="AS27872">
            <v>1</v>
          </cell>
          <cell r="AT27872" t="b">
            <v>0</v>
          </cell>
          <cell r="AU27872" t="b">
            <v>0</v>
          </cell>
          <cell r="AV27872" t="b">
            <v>0</v>
          </cell>
          <cell r="AW27872" t="b">
            <v>0</v>
          </cell>
        </row>
        <row r="27873">
          <cell r="S27873" t="str">
            <v>FRANKLIN SQUARE</v>
          </cell>
          <cell r="AF27873">
            <v>0</v>
          </cell>
          <cell r="AG27873">
            <v>0</v>
          </cell>
          <cell r="AH27873">
            <v>0</v>
          </cell>
          <cell r="AI27873">
            <v>0</v>
          </cell>
          <cell r="AJ27873">
            <v>0</v>
          </cell>
          <cell r="AK27873">
            <v>0</v>
          </cell>
          <cell r="AL27873">
            <v>0</v>
          </cell>
          <cell r="AM27873">
            <v>0</v>
          </cell>
          <cell r="AN27873">
            <v>0</v>
          </cell>
          <cell r="AO27873">
            <v>0</v>
          </cell>
          <cell r="AP27873">
            <v>0</v>
          </cell>
          <cell r="AQ27873">
            <v>0</v>
          </cell>
          <cell r="AR27873">
            <v>0</v>
          </cell>
          <cell r="AS27873">
            <v>0</v>
          </cell>
          <cell r="AT27873" t="b">
            <v>0</v>
          </cell>
          <cell r="AU27873" t="b">
            <v>0</v>
          </cell>
          <cell r="AV27873" t="b">
            <v>0</v>
          </cell>
          <cell r="AW27873" t="b">
            <v>0</v>
          </cell>
        </row>
        <row r="27874">
          <cell r="S27874" t="str">
            <v>FRANKLIN SQUARE</v>
          </cell>
          <cell r="AF27874">
            <v>0</v>
          </cell>
          <cell r="AG27874">
            <v>0</v>
          </cell>
          <cell r="AH27874">
            <v>0</v>
          </cell>
          <cell r="AI27874">
            <v>0</v>
          </cell>
          <cell r="AJ27874">
            <v>0</v>
          </cell>
          <cell r="AK27874">
            <v>0</v>
          </cell>
          <cell r="AL27874">
            <v>0</v>
          </cell>
          <cell r="AM27874">
            <v>0</v>
          </cell>
          <cell r="AN27874">
            <v>0</v>
          </cell>
          <cell r="AO27874">
            <v>0</v>
          </cell>
          <cell r="AP27874">
            <v>0</v>
          </cell>
          <cell r="AQ27874">
            <v>0</v>
          </cell>
          <cell r="AR27874">
            <v>1</v>
          </cell>
          <cell r="AS27874">
            <v>1</v>
          </cell>
          <cell r="AT27874" t="b">
            <v>0</v>
          </cell>
          <cell r="AU27874" t="b">
            <v>0</v>
          </cell>
          <cell r="AV27874" t="b">
            <v>0</v>
          </cell>
          <cell r="AW27874" t="b">
            <v>0</v>
          </cell>
        </row>
        <row r="27875">
          <cell r="S27875" t="str">
            <v>WASHINGTON VILLAGE</v>
          </cell>
          <cell r="AF27875">
            <v>0</v>
          </cell>
          <cell r="AG27875">
            <v>0</v>
          </cell>
          <cell r="AH27875">
            <v>0</v>
          </cell>
          <cell r="AI27875">
            <v>0</v>
          </cell>
          <cell r="AJ27875">
            <v>0</v>
          </cell>
          <cell r="AK27875">
            <v>0</v>
          </cell>
          <cell r="AL27875">
            <v>0</v>
          </cell>
          <cell r="AM27875">
            <v>0</v>
          </cell>
          <cell r="AN27875">
            <v>0</v>
          </cell>
          <cell r="AO27875">
            <v>0</v>
          </cell>
          <cell r="AP27875">
            <v>0</v>
          </cell>
          <cell r="AQ27875">
            <v>0</v>
          </cell>
          <cell r="AR27875">
            <v>1</v>
          </cell>
          <cell r="AS27875">
            <v>1</v>
          </cell>
          <cell r="AT27875" t="b">
            <v>0</v>
          </cell>
          <cell r="AU27875" t="b">
            <v>0</v>
          </cell>
          <cell r="AV27875" t="b">
            <v>0</v>
          </cell>
          <cell r="AW27875" t="b">
            <v>0</v>
          </cell>
        </row>
        <row r="27876">
          <cell r="S27876" t="str">
            <v>OLDTOWN</v>
          </cell>
          <cell r="AF27876">
            <v>0</v>
          </cell>
          <cell r="AG27876">
            <v>0</v>
          </cell>
          <cell r="AH27876">
            <v>0</v>
          </cell>
          <cell r="AI27876">
            <v>0</v>
          </cell>
          <cell r="AJ27876">
            <v>0</v>
          </cell>
          <cell r="AK27876">
            <v>0</v>
          </cell>
          <cell r="AL27876">
            <v>0</v>
          </cell>
          <cell r="AM27876">
            <v>0</v>
          </cell>
          <cell r="AN27876">
            <v>0</v>
          </cell>
          <cell r="AO27876">
            <v>0</v>
          </cell>
          <cell r="AP27876">
            <v>0</v>
          </cell>
          <cell r="AQ27876">
            <v>0</v>
          </cell>
          <cell r="AR27876">
            <v>0</v>
          </cell>
          <cell r="AS27876">
            <v>1</v>
          </cell>
          <cell r="AT27876" t="b">
            <v>0</v>
          </cell>
          <cell r="AU27876" t="b">
            <v>0</v>
          </cell>
          <cell r="AV27876" t="b">
            <v>0</v>
          </cell>
          <cell r="AW27876" t="b">
            <v>0</v>
          </cell>
        </row>
        <row r="27877">
          <cell r="S27877" t="str">
            <v>BROADWAY EAST</v>
          </cell>
          <cell r="AF27877">
            <v>0</v>
          </cell>
          <cell r="AG27877">
            <v>0</v>
          </cell>
          <cell r="AH27877">
            <v>0</v>
          </cell>
          <cell r="AI27877">
            <v>0</v>
          </cell>
          <cell r="AJ27877">
            <v>0</v>
          </cell>
          <cell r="AK27877">
            <v>0</v>
          </cell>
          <cell r="AL27877">
            <v>0</v>
          </cell>
          <cell r="AM27877">
            <v>0</v>
          </cell>
          <cell r="AN27877">
            <v>0</v>
          </cell>
          <cell r="AO27877">
            <v>1</v>
          </cell>
          <cell r="AP27877">
            <v>1</v>
          </cell>
          <cell r="AQ27877">
            <v>1</v>
          </cell>
          <cell r="AR27877">
            <v>1</v>
          </cell>
          <cell r="AS27877">
            <v>1</v>
          </cell>
          <cell r="AT27877" t="b">
            <v>0</v>
          </cell>
          <cell r="AU27877" t="b">
            <v>0</v>
          </cell>
          <cell r="AV27877" t="b">
            <v>0</v>
          </cell>
          <cell r="AW27877" t="b">
            <v>0</v>
          </cell>
        </row>
        <row r="27878">
          <cell r="S27878" t="str">
            <v>BROADWAY EAST</v>
          </cell>
          <cell r="AF27878">
            <v>0</v>
          </cell>
          <cell r="AG27878">
            <v>0</v>
          </cell>
          <cell r="AH27878">
            <v>0</v>
          </cell>
          <cell r="AI27878">
            <v>0</v>
          </cell>
          <cell r="AJ27878">
            <v>0</v>
          </cell>
          <cell r="AK27878">
            <v>0</v>
          </cell>
          <cell r="AL27878">
            <v>0</v>
          </cell>
          <cell r="AM27878">
            <v>0</v>
          </cell>
          <cell r="AN27878">
            <v>0</v>
          </cell>
          <cell r="AO27878">
            <v>0</v>
          </cell>
          <cell r="AP27878">
            <v>0</v>
          </cell>
          <cell r="AQ27878">
            <v>0</v>
          </cell>
          <cell r="AR27878">
            <v>0</v>
          </cell>
          <cell r="AS27878">
            <v>1</v>
          </cell>
          <cell r="AT27878" t="b">
            <v>0</v>
          </cell>
          <cell r="AU27878" t="b">
            <v>0</v>
          </cell>
          <cell r="AV27878" t="b">
            <v>0</v>
          </cell>
          <cell r="AW27878" t="b">
            <v>0</v>
          </cell>
        </row>
        <row r="27879">
          <cell r="S27879" t="str">
            <v>MIDDLE EAST</v>
          </cell>
          <cell r="AF27879">
            <v>0</v>
          </cell>
          <cell r="AG27879">
            <v>0</v>
          </cell>
          <cell r="AH27879">
            <v>0</v>
          </cell>
          <cell r="AI27879">
            <v>0</v>
          </cell>
          <cell r="AJ27879">
            <v>0</v>
          </cell>
          <cell r="AK27879">
            <v>0</v>
          </cell>
          <cell r="AL27879">
            <v>0</v>
          </cell>
          <cell r="AM27879">
            <v>0</v>
          </cell>
          <cell r="AN27879">
            <v>0</v>
          </cell>
          <cell r="AO27879">
            <v>0</v>
          </cell>
          <cell r="AP27879">
            <v>0</v>
          </cell>
          <cell r="AQ27879">
            <v>0</v>
          </cell>
          <cell r="AR27879">
            <v>0</v>
          </cell>
          <cell r="AS27879">
            <v>0</v>
          </cell>
          <cell r="AT27879" t="b">
            <v>0</v>
          </cell>
          <cell r="AU27879" t="b">
            <v>0</v>
          </cell>
          <cell r="AV27879" t="b">
            <v>0</v>
          </cell>
          <cell r="AW27879" t="b">
            <v>0</v>
          </cell>
        </row>
        <row r="27880">
          <cell r="S27880" t="str">
            <v>MIDDLE EAST</v>
          </cell>
          <cell r="AF27880">
            <v>0</v>
          </cell>
          <cell r="AG27880">
            <v>0</v>
          </cell>
          <cell r="AH27880">
            <v>0</v>
          </cell>
          <cell r="AI27880">
            <v>0</v>
          </cell>
          <cell r="AJ27880">
            <v>0</v>
          </cell>
          <cell r="AK27880">
            <v>0</v>
          </cell>
          <cell r="AL27880">
            <v>0</v>
          </cell>
          <cell r="AM27880">
            <v>0</v>
          </cell>
          <cell r="AN27880">
            <v>0</v>
          </cell>
          <cell r="AO27880">
            <v>0</v>
          </cell>
          <cell r="AP27880">
            <v>0</v>
          </cell>
          <cell r="AQ27880">
            <v>0</v>
          </cell>
          <cell r="AR27880">
            <v>0</v>
          </cell>
          <cell r="AS27880">
            <v>0</v>
          </cell>
          <cell r="AT27880" t="b">
            <v>0</v>
          </cell>
          <cell r="AU27880" t="b">
            <v>0</v>
          </cell>
          <cell r="AV27880" t="b">
            <v>0</v>
          </cell>
          <cell r="AW27880" t="b">
            <v>0</v>
          </cell>
        </row>
        <row r="27881">
          <cell r="S27881" t="str">
            <v>PENROSE/FAYETTE STREET OUTREAC</v>
          </cell>
          <cell r="AF27881">
            <v>0</v>
          </cell>
          <cell r="AG27881">
            <v>0</v>
          </cell>
          <cell r="AH27881">
            <v>0</v>
          </cell>
          <cell r="AI27881">
            <v>0</v>
          </cell>
          <cell r="AJ27881">
            <v>0</v>
          </cell>
          <cell r="AK27881">
            <v>0</v>
          </cell>
          <cell r="AL27881">
            <v>0</v>
          </cell>
          <cell r="AM27881">
            <v>0</v>
          </cell>
          <cell r="AN27881">
            <v>0</v>
          </cell>
          <cell r="AO27881">
            <v>0</v>
          </cell>
          <cell r="AP27881">
            <v>0</v>
          </cell>
          <cell r="AQ27881">
            <v>0</v>
          </cell>
          <cell r="AR27881">
            <v>0</v>
          </cell>
          <cell r="AS27881">
            <v>0</v>
          </cell>
          <cell r="AT27881" t="b">
            <v>0</v>
          </cell>
          <cell r="AU27881" t="b">
            <v>0</v>
          </cell>
          <cell r="AV27881" t="b">
            <v>0</v>
          </cell>
          <cell r="AW27881" t="b">
            <v>0</v>
          </cell>
        </row>
        <row r="27882">
          <cell r="S27882" t="str">
            <v>NORTHWEST COMMUNITY ACTION</v>
          </cell>
          <cell r="AF27882">
            <v>0</v>
          </cell>
          <cell r="AG27882">
            <v>0</v>
          </cell>
          <cell r="AH27882">
            <v>0</v>
          </cell>
          <cell r="AI27882">
            <v>0</v>
          </cell>
          <cell r="AJ27882">
            <v>0</v>
          </cell>
          <cell r="AK27882">
            <v>0</v>
          </cell>
          <cell r="AL27882">
            <v>0</v>
          </cell>
          <cell r="AM27882">
            <v>0</v>
          </cell>
          <cell r="AN27882">
            <v>0</v>
          </cell>
          <cell r="AO27882">
            <v>0</v>
          </cell>
          <cell r="AP27882">
            <v>0</v>
          </cell>
          <cell r="AQ27882">
            <v>0</v>
          </cell>
          <cell r="AR27882">
            <v>0</v>
          </cell>
          <cell r="AS27882">
            <v>1</v>
          </cell>
          <cell r="AT27882" t="b">
            <v>0</v>
          </cell>
          <cell r="AU27882" t="b">
            <v>0</v>
          </cell>
          <cell r="AV27882" t="b">
            <v>0</v>
          </cell>
          <cell r="AW27882" t="b">
            <v>0</v>
          </cell>
        </row>
        <row r="27883">
          <cell r="S27883" t="str">
            <v>EDMONDSON VILLAGE</v>
          </cell>
          <cell r="AF27883">
            <v>0</v>
          </cell>
          <cell r="AG27883">
            <v>0</v>
          </cell>
          <cell r="AH27883">
            <v>0</v>
          </cell>
          <cell r="AI27883">
            <v>0</v>
          </cell>
          <cell r="AJ27883">
            <v>0</v>
          </cell>
          <cell r="AK27883">
            <v>0</v>
          </cell>
          <cell r="AL27883">
            <v>0</v>
          </cell>
          <cell r="AM27883">
            <v>0</v>
          </cell>
          <cell r="AN27883">
            <v>0</v>
          </cell>
          <cell r="AO27883">
            <v>0</v>
          </cell>
          <cell r="AP27883">
            <v>0</v>
          </cell>
          <cell r="AQ27883">
            <v>1</v>
          </cell>
          <cell r="AR27883">
            <v>1</v>
          </cell>
          <cell r="AS27883">
            <v>1</v>
          </cell>
          <cell r="AT27883" t="b">
            <v>0</v>
          </cell>
          <cell r="AU27883" t="b">
            <v>0</v>
          </cell>
          <cell r="AV27883" t="b">
            <v>0</v>
          </cell>
          <cell r="AW27883" t="b">
            <v>0</v>
          </cell>
        </row>
        <row r="27884">
          <cell r="S27884" t="str">
            <v>PENN NORTH</v>
          </cell>
          <cell r="AF27884">
            <v>0</v>
          </cell>
          <cell r="AG27884">
            <v>0</v>
          </cell>
          <cell r="AH27884">
            <v>0</v>
          </cell>
          <cell r="AI27884">
            <v>0</v>
          </cell>
          <cell r="AJ27884">
            <v>0</v>
          </cell>
          <cell r="AK27884">
            <v>0</v>
          </cell>
          <cell r="AL27884">
            <v>0</v>
          </cell>
          <cell r="AM27884">
            <v>0</v>
          </cell>
          <cell r="AN27884">
            <v>0</v>
          </cell>
          <cell r="AO27884">
            <v>0</v>
          </cell>
          <cell r="AP27884">
            <v>0</v>
          </cell>
          <cell r="AQ27884">
            <v>0</v>
          </cell>
          <cell r="AR27884">
            <v>0</v>
          </cell>
          <cell r="AS27884">
            <v>0</v>
          </cell>
          <cell r="AT27884" t="b">
            <v>0</v>
          </cell>
          <cell r="AU27884" t="b">
            <v>0</v>
          </cell>
          <cell r="AV27884" t="b">
            <v>0</v>
          </cell>
          <cell r="AW27884" t="b">
            <v>0</v>
          </cell>
        </row>
        <row r="27885">
          <cell r="S27885" t="str">
            <v>BALTIMORE-LINWOOD</v>
          </cell>
          <cell r="AF27885">
            <v>0</v>
          </cell>
          <cell r="AG27885">
            <v>0</v>
          </cell>
          <cell r="AH27885">
            <v>0</v>
          </cell>
          <cell r="AI27885">
            <v>0</v>
          </cell>
          <cell r="AJ27885">
            <v>0</v>
          </cell>
          <cell r="AK27885">
            <v>0</v>
          </cell>
          <cell r="AL27885">
            <v>0</v>
          </cell>
          <cell r="AM27885">
            <v>0</v>
          </cell>
          <cell r="AN27885">
            <v>0</v>
          </cell>
          <cell r="AO27885">
            <v>0</v>
          </cell>
          <cell r="AP27885">
            <v>0</v>
          </cell>
          <cell r="AQ27885">
            <v>0</v>
          </cell>
          <cell r="AR27885">
            <v>0</v>
          </cell>
          <cell r="AS27885">
            <v>1</v>
          </cell>
          <cell r="AT27885" t="b">
            <v>0</v>
          </cell>
          <cell r="AU27885" t="b">
            <v>0</v>
          </cell>
          <cell r="AV27885" t="b">
            <v>0</v>
          </cell>
          <cell r="AW27885" t="b">
            <v>0</v>
          </cell>
        </row>
        <row r="27886">
          <cell r="S27886" t="str">
            <v>BROOKLYN</v>
          </cell>
          <cell r="AF27886">
            <v>0</v>
          </cell>
          <cell r="AG27886">
            <v>0</v>
          </cell>
          <cell r="AH27886">
            <v>0</v>
          </cell>
          <cell r="AI27886">
            <v>0</v>
          </cell>
          <cell r="AJ27886">
            <v>0</v>
          </cell>
          <cell r="AK27886">
            <v>0</v>
          </cell>
          <cell r="AL27886">
            <v>0</v>
          </cell>
          <cell r="AM27886">
            <v>0</v>
          </cell>
          <cell r="AN27886">
            <v>0</v>
          </cell>
          <cell r="AO27886">
            <v>0</v>
          </cell>
          <cell r="AP27886">
            <v>0</v>
          </cell>
          <cell r="AQ27886">
            <v>0</v>
          </cell>
          <cell r="AR27886">
            <v>1</v>
          </cell>
          <cell r="AS27886">
            <v>1</v>
          </cell>
          <cell r="AT27886" t="b">
            <v>0</v>
          </cell>
          <cell r="AU27886" t="b">
            <v>0</v>
          </cell>
          <cell r="AV27886" t="b">
            <v>0</v>
          </cell>
          <cell r="AW27886" t="b">
            <v>0</v>
          </cell>
        </row>
        <row r="27887">
          <cell r="S27887" t="str">
            <v>SANDTOWN-WINCHESTER</v>
          </cell>
          <cell r="AF27887">
            <v>0</v>
          </cell>
          <cell r="AG27887">
            <v>0</v>
          </cell>
          <cell r="AH27887">
            <v>0</v>
          </cell>
          <cell r="AI27887">
            <v>0</v>
          </cell>
          <cell r="AJ27887">
            <v>0</v>
          </cell>
          <cell r="AK27887">
            <v>0</v>
          </cell>
          <cell r="AL27887">
            <v>0</v>
          </cell>
          <cell r="AM27887">
            <v>0</v>
          </cell>
          <cell r="AN27887">
            <v>1</v>
          </cell>
          <cell r="AO27887">
            <v>1</v>
          </cell>
          <cell r="AP27887">
            <v>1</v>
          </cell>
          <cell r="AQ27887">
            <v>1</v>
          </cell>
          <cell r="AR27887">
            <v>1</v>
          </cell>
          <cell r="AS27887">
            <v>1</v>
          </cell>
          <cell r="AT27887" t="b">
            <v>0</v>
          </cell>
          <cell r="AU27887" t="b">
            <v>0</v>
          </cell>
          <cell r="AV27887" t="b">
            <v>0</v>
          </cell>
          <cell r="AW27887" t="b">
            <v>0</v>
          </cell>
        </row>
        <row r="27888">
          <cell r="S27888" t="str">
            <v>SANDTOWN-WINCHESTER</v>
          </cell>
          <cell r="AF27888">
            <v>1</v>
          </cell>
          <cell r="AG27888">
            <v>1</v>
          </cell>
          <cell r="AH27888">
            <v>1</v>
          </cell>
          <cell r="AI27888">
            <v>1</v>
          </cell>
          <cell r="AJ27888">
            <v>1</v>
          </cell>
          <cell r="AK27888">
            <v>1</v>
          </cell>
          <cell r="AL27888">
            <v>1</v>
          </cell>
          <cell r="AM27888">
            <v>1</v>
          </cell>
          <cell r="AN27888">
            <v>1</v>
          </cell>
          <cell r="AO27888">
            <v>1</v>
          </cell>
          <cell r="AP27888">
            <v>1</v>
          </cell>
          <cell r="AQ27888">
            <v>1</v>
          </cell>
          <cell r="AR27888">
            <v>1</v>
          </cell>
          <cell r="AS27888">
            <v>1</v>
          </cell>
          <cell r="AT27888" t="b">
            <v>0</v>
          </cell>
          <cell r="AU27888" t="b">
            <v>0</v>
          </cell>
          <cell r="AV27888" t="b">
            <v>0</v>
          </cell>
          <cell r="AW27888" t="b">
            <v>0</v>
          </cell>
        </row>
        <row r="27889">
          <cell r="S27889" t="str">
            <v>MIDTOWN-EDMONDSON</v>
          </cell>
          <cell r="AF27889">
            <v>0</v>
          </cell>
          <cell r="AG27889">
            <v>0</v>
          </cell>
          <cell r="AH27889">
            <v>0</v>
          </cell>
          <cell r="AI27889">
            <v>0</v>
          </cell>
          <cell r="AJ27889">
            <v>0</v>
          </cell>
          <cell r="AK27889">
            <v>0</v>
          </cell>
          <cell r="AL27889">
            <v>0</v>
          </cell>
          <cell r="AM27889">
            <v>0</v>
          </cell>
          <cell r="AN27889">
            <v>0</v>
          </cell>
          <cell r="AO27889">
            <v>0</v>
          </cell>
          <cell r="AP27889">
            <v>0</v>
          </cell>
          <cell r="AQ27889">
            <v>0</v>
          </cell>
          <cell r="AR27889">
            <v>0</v>
          </cell>
          <cell r="AS27889">
            <v>1</v>
          </cell>
          <cell r="AT27889" t="b">
            <v>0</v>
          </cell>
          <cell r="AU27889" t="b">
            <v>0</v>
          </cell>
          <cell r="AV27889" t="b">
            <v>0</v>
          </cell>
          <cell r="AW27889" t="b">
            <v>0</v>
          </cell>
        </row>
        <row r="27890">
          <cell r="S27890" t="str">
            <v>HARLEM PARK</v>
          </cell>
          <cell r="AF27890">
            <v>0</v>
          </cell>
          <cell r="AG27890">
            <v>0</v>
          </cell>
          <cell r="AH27890">
            <v>0</v>
          </cell>
          <cell r="AI27890">
            <v>0</v>
          </cell>
          <cell r="AJ27890">
            <v>0</v>
          </cell>
          <cell r="AK27890">
            <v>0</v>
          </cell>
          <cell r="AL27890">
            <v>0</v>
          </cell>
          <cell r="AM27890">
            <v>0</v>
          </cell>
          <cell r="AN27890">
            <v>0</v>
          </cell>
          <cell r="AO27890">
            <v>0</v>
          </cell>
          <cell r="AP27890">
            <v>0</v>
          </cell>
          <cell r="AQ27890">
            <v>0</v>
          </cell>
          <cell r="AR27890">
            <v>0</v>
          </cell>
          <cell r="AS27890">
            <v>0</v>
          </cell>
          <cell r="AT27890" t="b">
            <v>0</v>
          </cell>
          <cell r="AU27890" t="b">
            <v>0</v>
          </cell>
          <cell r="AV27890" t="b">
            <v>0</v>
          </cell>
          <cell r="AW27890" t="b">
            <v>0</v>
          </cell>
        </row>
        <row r="27891">
          <cell r="S27891" t="str">
            <v>PENROSE/FAYETTE STREET OUTREAC</v>
          </cell>
          <cell r="AF27891">
            <v>0</v>
          </cell>
          <cell r="AG27891">
            <v>0</v>
          </cell>
          <cell r="AH27891">
            <v>0</v>
          </cell>
          <cell r="AI27891">
            <v>0</v>
          </cell>
          <cell r="AJ27891">
            <v>0</v>
          </cell>
          <cell r="AK27891">
            <v>0</v>
          </cell>
          <cell r="AL27891">
            <v>0</v>
          </cell>
          <cell r="AM27891">
            <v>0</v>
          </cell>
          <cell r="AN27891">
            <v>0</v>
          </cell>
          <cell r="AO27891">
            <v>0</v>
          </cell>
          <cell r="AP27891">
            <v>0</v>
          </cell>
          <cell r="AQ27891">
            <v>0</v>
          </cell>
          <cell r="AR27891">
            <v>1</v>
          </cell>
          <cell r="AS27891">
            <v>1</v>
          </cell>
          <cell r="AT27891" t="b">
            <v>0</v>
          </cell>
          <cell r="AU27891" t="b">
            <v>0</v>
          </cell>
          <cell r="AV27891" t="b">
            <v>0</v>
          </cell>
          <cell r="AW27891" t="b">
            <v>0</v>
          </cell>
        </row>
        <row r="27892">
          <cell r="S27892" t="str">
            <v>SHIPLEY HILL</v>
          </cell>
          <cell r="AF27892">
            <v>0</v>
          </cell>
          <cell r="AG27892">
            <v>0</v>
          </cell>
          <cell r="AH27892">
            <v>0</v>
          </cell>
          <cell r="AI27892">
            <v>0</v>
          </cell>
          <cell r="AJ27892">
            <v>0</v>
          </cell>
          <cell r="AK27892">
            <v>0</v>
          </cell>
          <cell r="AL27892">
            <v>0</v>
          </cell>
          <cell r="AM27892">
            <v>0</v>
          </cell>
          <cell r="AN27892">
            <v>0</v>
          </cell>
          <cell r="AO27892">
            <v>0</v>
          </cell>
          <cell r="AP27892">
            <v>0</v>
          </cell>
          <cell r="AQ27892">
            <v>0</v>
          </cell>
          <cell r="AR27892">
            <v>1</v>
          </cell>
          <cell r="AS27892">
            <v>1</v>
          </cell>
          <cell r="AT27892" t="b">
            <v>0</v>
          </cell>
          <cell r="AU27892" t="b">
            <v>0</v>
          </cell>
          <cell r="AV27892" t="b">
            <v>0</v>
          </cell>
          <cell r="AW27892" t="b">
            <v>0</v>
          </cell>
        </row>
        <row r="27893">
          <cell r="S27893" t="str">
            <v>UPTON</v>
          </cell>
          <cell r="AF27893">
            <v>1</v>
          </cell>
          <cell r="AG27893">
            <v>1</v>
          </cell>
          <cell r="AH27893">
            <v>1</v>
          </cell>
          <cell r="AI27893">
            <v>1</v>
          </cell>
          <cell r="AJ27893">
            <v>1</v>
          </cell>
          <cell r="AK27893">
            <v>1</v>
          </cell>
          <cell r="AL27893">
            <v>1</v>
          </cell>
          <cell r="AM27893">
            <v>1</v>
          </cell>
          <cell r="AN27893">
            <v>1</v>
          </cell>
          <cell r="AO27893">
            <v>1</v>
          </cell>
          <cell r="AP27893">
            <v>1</v>
          </cell>
          <cell r="AQ27893">
            <v>1</v>
          </cell>
          <cell r="AR27893">
            <v>1</v>
          </cell>
          <cell r="AS27893">
            <v>1</v>
          </cell>
          <cell r="AT27893" t="b">
            <v>0</v>
          </cell>
          <cell r="AU27893" t="b">
            <v>0</v>
          </cell>
          <cell r="AV27893" t="b">
            <v>0</v>
          </cell>
          <cell r="AW27893" t="b">
            <v>0</v>
          </cell>
        </row>
        <row r="27894">
          <cell r="S27894" t="str">
            <v>BROADWAY EAST</v>
          </cell>
          <cell r="AF27894">
            <v>1</v>
          </cell>
          <cell r="AG27894">
            <v>1</v>
          </cell>
          <cell r="AH27894">
            <v>1</v>
          </cell>
          <cell r="AI27894">
            <v>1</v>
          </cell>
          <cell r="AJ27894">
            <v>1</v>
          </cell>
          <cell r="AK27894">
            <v>1</v>
          </cell>
          <cell r="AL27894">
            <v>1</v>
          </cell>
          <cell r="AM27894">
            <v>1</v>
          </cell>
          <cell r="AN27894">
            <v>1</v>
          </cell>
          <cell r="AO27894">
            <v>1</v>
          </cell>
          <cell r="AP27894">
            <v>1</v>
          </cell>
          <cell r="AQ27894">
            <v>1</v>
          </cell>
          <cell r="AR27894">
            <v>1</v>
          </cell>
          <cell r="AS27894">
            <v>1</v>
          </cell>
          <cell r="AT27894" t="b">
            <v>0</v>
          </cell>
          <cell r="AU27894" t="b">
            <v>0</v>
          </cell>
          <cell r="AV27894" t="b">
            <v>0</v>
          </cell>
          <cell r="AW27894" t="b">
            <v>0</v>
          </cell>
        </row>
        <row r="27895">
          <cell r="S27895" t="str">
            <v>BIDDLE STREET</v>
          </cell>
          <cell r="AF27895">
            <v>0</v>
          </cell>
          <cell r="AG27895">
            <v>0</v>
          </cell>
          <cell r="AH27895">
            <v>0</v>
          </cell>
          <cell r="AI27895">
            <v>0</v>
          </cell>
          <cell r="AJ27895">
            <v>0</v>
          </cell>
          <cell r="AK27895">
            <v>0</v>
          </cell>
          <cell r="AL27895">
            <v>0</v>
          </cell>
          <cell r="AM27895">
            <v>0</v>
          </cell>
          <cell r="AN27895">
            <v>0</v>
          </cell>
          <cell r="AO27895">
            <v>0</v>
          </cell>
          <cell r="AP27895">
            <v>0</v>
          </cell>
          <cell r="AQ27895">
            <v>0</v>
          </cell>
          <cell r="AR27895">
            <v>0</v>
          </cell>
          <cell r="AS27895">
            <v>0</v>
          </cell>
          <cell r="AT27895" t="b">
            <v>0</v>
          </cell>
          <cell r="AU27895" t="b">
            <v>0</v>
          </cell>
          <cell r="AV27895" t="b">
            <v>0</v>
          </cell>
          <cell r="AW27895" t="b">
            <v>0</v>
          </cell>
        </row>
        <row r="27896">
          <cell r="S27896" t="str">
            <v>MCELDERRY PARK</v>
          </cell>
          <cell r="AF27896">
            <v>0</v>
          </cell>
          <cell r="AG27896">
            <v>0</v>
          </cell>
          <cell r="AH27896">
            <v>0</v>
          </cell>
          <cell r="AI27896">
            <v>0</v>
          </cell>
          <cell r="AJ27896">
            <v>0</v>
          </cell>
          <cell r="AK27896">
            <v>0</v>
          </cell>
          <cell r="AL27896">
            <v>0</v>
          </cell>
          <cell r="AM27896">
            <v>0</v>
          </cell>
          <cell r="AN27896">
            <v>0</v>
          </cell>
          <cell r="AO27896">
            <v>0</v>
          </cell>
          <cell r="AP27896">
            <v>1</v>
          </cell>
          <cell r="AQ27896">
            <v>1</v>
          </cell>
          <cell r="AR27896">
            <v>1</v>
          </cell>
          <cell r="AS27896">
            <v>1</v>
          </cell>
          <cell r="AT27896" t="b">
            <v>0</v>
          </cell>
          <cell r="AU27896" t="b">
            <v>0</v>
          </cell>
          <cell r="AV27896" t="b">
            <v>0</v>
          </cell>
          <cell r="AW27896" t="b">
            <v>0</v>
          </cell>
        </row>
        <row r="27897">
          <cell r="S27897" t="str">
            <v>ELLWOOD PARK/MONUMENT</v>
          </cell>
          <cell r="AF27897">
            <v>0</v>
          </cell>
          <cell r="AG27897">
            <v>0</v>
          </cell>
          <cell r="AH27897">
            <v>0</v>
          </cell>
          <cell r="AI27897">
            <v>0</v>
          </cell>
          <cell r="AJ27897">
            <v>0</v>
          </cell>
          <cell r="AK27897">
            <v>0</v>
          </cell>
          <cell r="AL27897">
            <v>0</v>
          </cell>
          <cell r="AM27897">
            <v>0</v>
          </cell>
          <cell r="AN27897">
            <v>0</v>
          </cell>
          <cell r="AO27897">
            <v>0</v>
          </cell>
          <cell r="AP27897">
            <v>0</v>
          </cell>
          <cell r="AQ27897">
            <v>0</v>
          </cell>
          <cell r="AR27897">
            <v>0</v>
          </cell>
          <cell r="AS27897">
            <v>0</v>
          </cell>
          <cell r="AT27897" t="b">
            <v>0</v>
          </cell>
          <cell r="AU27897" t="b">
            <v>0</v>
          </cell>
          <cell r="AV27897" t="b">
            <v>0</v>
          </cell>
          <cell r="AW27897" t="b">
            <v>0</v>
          </cell>
        </row>
        <row r="27898">
          <cell r="S27898" t="str">
            <v>MIDDLE EAST</v>
          </cell>
          <cell r="AF27898">
            <v>0</v>
          </cell>
          <cell r="AG27898">
            <v>0</v>
          </cell>
          <cell r="AH27898">
            <v>0</v>
          </cell>
          <cell r="AI27898">
            <v>0</v>
          </cell>
          <cell r="AJ27898">
            <v>0</v>
          </cell>
          <cell r="AK27898">
            <v>1</v>
          </cell>
          <cell r="AL27898">
            <v>1</v>
          </cell>
          <cell r="AM27898">
            <v>1</v>
          </cell>
          <cell r="AN27898">
            <v>1</v>
          </cell>
          <cell r="AO27898">
            <v>1</v>
          </cell>
          <cell r="AP27898">
            <v>1</v>
          </cell>
          <cell r="AQ27898">
            <v>1</v>
          </cell>
          <cell r="AR27898">
            <v>1</v>
          </cell>
          <cell r="AS27898">
            <v>1</v>
          </cell>
          <cell r="AT27898" t="b">
            <v>0</v>
          </cell>
          <cell r="AU27898" t="b">
            <v>0</v>
          </cell>
          <cell r="AV27898" t="b">
            <v>0</v>
          </cell>
          <cell r="AW27898" t="b">
            <v>0</v>
          </cell>
        </row>
        <row r="27899">
          <cell r="S27899" t="str">
            <v>CONCERNED CITIZENS OF FOREST PARK</v>
          </cell>
          <cell r="AF27899">
            <v>0</v>
          </cell>
          <cell r="AG27899">
            <v>0</v>
          </cell>
          <cell r="AH27899">
            <v>0</v>
          </cell>
          <cell r="AI27899">
            <v>0</v>
          </cell>
          <cell r="AJ27899">
            <v>0</v>
          </cell>
          <cell r="AK27899">
            <v>0</v>
          </cell>
          <cell r="AL27899">
            <v>0</v>
          </cell>
          <cell r="AM27899">
            <v>0</v>
          </cell>
          <cell r="AN27899">
            <v>0</v>
          </cell>
          <cell r="AO27899">
            <v>0</v>
          </cell>
          <cell r="AP27899">
            <v>1</v>
          </cell>
          <cell r="AQ27899">
            <v>1</v>
          </cell>
          <cell r="AR27899">
            <v>1</v>
          </cell>
          <cell r="AS27899">
            <v>1</v>
          </cell>
          <cell r="AT27899" t="b">
            <v>0</v>
          </cell>
          <cell r="AU27899" t="b">
            <v>0</v>
          </cell>
          <cell r="AV27899" t="b">
            <v>0</v>
          </cell>
          <cell r="AW27899" t="b">
            <v>0</v>
          </cell>
        </row>
        <row r="27900">
          <cell r="S27900" t="str">
            <v>LUCILLE PARK</v>
          </cell>
          <cell r="AF27900">
            <v>0</v>
          </cell>
          <cell r="AG27900">
            <v>0</v>
          </cell>
          <cell r="AH27900">
            <v>0</v>
          </cell>
          <cell r="AI27900">
            <v>0</v>
          </cell>
          <cell r="AJ27900">
            <v>0</v>
          </cell>
          <cell r="AK27900">
            <v>0</v>
          </cell>
          <cell r="AL27900">
            <v>0</v>
          </cell>
          <cell r="AM27900">
            <v>0</v>
          </cell>
          <cell r="AN27900">
            <v>0</v>
          </cell>
          <cell r="AO27900">
            <v>1</v>
          </cell>
          <cell r="AP27900">
            <v>1</v>
          </cell>
          <cell r="AQ27900">
            <v>1</v>
          </cell>
          <cell r="AR27900">
            <v>1</v>
          </cell>
          <cell r="AS27900">
            <v>1</v>
          </cell>
          <cell r="AT27900" t="b">
            <v>0</v>
          </cell>
          <cell r="AU27900" t="b">
            <v>0</v>
          </cell>
          <cell r="AV27900" t="b">
            <v>0</v>
          </cell>
          <cell r="AW27900" t="b">
            <v>0</v>
          </cell>
        </row>
        <row r="27901">
          <cell r="S27901" t="str">
            <v>CENTRAL PARK HEIGHTS</v>
          </cell>
          <cell r="AF27901">
            <v>1</v>
          </cell>
          <cell r="AG27901">
            <v>1</v>
          </cell>
          <cell r="AH27901">
            <v>1</v>
          </cell>
          <cell r="AI27901">
            <v>1</v>
          </cell>
          <cell r="AJ27901">
            <v>1</v>
          </cell>
          <cell r="AK27901">
            <v>1</v>
          </cell>
          <cell r="AL27901">
            <v>1</v>
          </cell>
          <cell r="AM27901">
            <v>1</v>
          </cell>
          <cell r="AN27901">
            <v>1</v>
          </cell>
          <cell r="AO27901">
            <v>1</v>
          </cell>
          <cell r="AP27901">
            <v>1</v>
          </cell>
          <cell r="AQ27901">
            <v>1</v>
          </cell>
          <cell r="AR27901">
            <v>1</v>
          </cell>
          <cell r="AS27901">
            <v>1</v>
          </cell>
          <cell r="AT27901" t="b">
            <v>0</v>
          </cell>
          <cell r="AU27901" t="b">
            <v>0</v>
          </cell>
          <cell r="AV27901" t="b">
            <v>0</v>
          </cell>
          <cell r="AW27901" t="b">
            <v>0</v>
          </cell>
        </row>
        <row r="27902">
          <cell r="S27902" t="str">
            <v>PARK CIRCLE</v>
          </cell>
          <cell r="AF27902">
            <v>0</v>
          </cell>
          <cell r="AG27902">
            <v>0</v>
          </cell>
          <cell r="AH27902">
            <v>0</v>
          </cell>
          <cell r="AI27902">
            <v>0</v>
          </cell>
          <cell r="AJ27902">
            <v>0</v>
          </cell>
          <cell r="AK27902">
            <v>0</v>
          </cell>
          <cell r="AL27902">
            <v>0</v>
          </cell>
          <cell r="AM27902">
            <v>0</v>
          </cell>
          <cell r="AN27902">
            <v>0</v>
          </cell>
          <cell r="AO27902">
            <v>0</v>
          </cell>
          <cell r="AP27902">
            <v>0</v>
          </cell>
          <cell r="AQ27902">
            <v>0</v>
          </cell>
          <cell r="AR27902">
            <v>0</v>
          </cell>
          <cell r="AS27902">
            <v>0</v>
          </cell>
          <cell r="AT27902" t="b">
            <v>0</v>
          </cell>
          <cell r="AU27902" t="b">
            <v>0</v>
          </cell>
          <cell r="AV27902" t="b">
            <v>0</v>
          </cell>
          <cell r="AW27902" t="b">
            <v>0</v>
          </cell>
        </row>
        <row r="27903">
          <cell r="S27903" t="str">
            <v>PARK CIRCLE</v>
          </cell>
          <cell r="AF27903">
            <v>0</v>
          </cell>
          <cell r="AG27903">
            <v>0</v>
          </cell>
          <cell r="AH27903">
            <v>0</v>
          </cell>
          <cell r="AI27903">
            <v>0</v>
          </cell>
          <cell r="AJ27903">
            <v>0</v>
          </cell>
          <cell r="AK27903">
            <v>0</v>
          </cell>
          <cell r="AL27903">
            <v>0</v>
          </cell>
          <cell r="AM27903">
            <v>0</v>
          </cell>
          <cell r="AN27903">
            <v>0</v>
          </cell>
          <cell r="AO27903">
            <v>0</v>
          </cell>
          <cell r="AP27903">
            <v>0</v>
          </cell>
          <cell r="AQ27903">
            <v>0</v>
          </cell>
          <cell r="AR27903">
            <v>0</v>
          </cell>
          <cell r="AS27903">
            <v>1</v>
          </cell>
          <cell r="AT27903" t="b">
            <v>0</v>
          </cell>
          <cell r="AU27903" t="b">
            <v>0</v>
          </cell>
          <cell r="AV27903" t="b">
            <v>0</v>
          </cell>
          <cell r="AW27903" t="b">
            <v>0</v>
          </cell>
        </row>
        <row r="27904">
          <cell r="S27904" t="str">
            <v>PARK CIRCLE</v>
          </cell>
          <cell r="AF27904">
            <v>0</v>
          </cell>
          <cell r="AG27904">
            <v>0</v>
          </cell>
          <cell r="AH27904">
            <v>0</v>
          </cell>
          <cell r="AI27904">
            <v>0</v>
          </cell>
          <cell r="AJ27904">
            <v>0</v>
          </cell>
          <cell r="AK27904">
            <v>0</v>
          </cell>
          <cell r="AL27904">
            <v>0</v>
          </cell>
          <cell r="AM27904">
            <v>0</v>
          </cell>
          <cell r="AN27904">
            <v>0</v>
          </cell>
          <cell r="AO27904">
            <v>1</v>
          </cell>
          <cell r="AP27904">
            <v>1</v>
          </cell>
          <cell r="AQ27904">
            <v>1</v>
          </cell>
          <cell r="AR27904">
            <v>1</v>
          </cell>
          <cell r="AS27904">
            <v>1</v>
          </cell>
          <cell r="AT27904" t="b">
            <v>0</v>
          </cell>
          <cell r="AU27904" t="b">
            <v>0</v>
          </cell>
          <cell r="AV27904" t="b">
            <v>0</v>
          </cell>
          <cell r="AW27904" t="b">
            <v>0</v>
          </cell>
        </row>
        <row r="27905">
          <cell r="S27905" t="str">
            <v>GREENSPRING</v>
          </cell>
          <cell r="AF27905">
            <v>0</v>
          </cell>
          <cell r="AG27905">
            <v>0</v>
          </cell>
          <cell r="AH27905">
            <v>0</v>
          </cell>
          <cell r="AI27905">
            <v>0</v>
          </cell>
          <cell r="AJ27905">
            <v>0</v>
          </cell>
          <cell r="AK27905">
            <v>0</v>
          </cell>
          <cell r="AL27905">
            <v>0</v>
          </cell>
          <cell r="AM27905">
            <v>0</v>
          </cell>
          <cell r="AN27905">
            <v>0</v>
          </cell>
          <cell r="AO27905">
            <v>0</v>
          </cell>
          <cell r="AP27905">
            <v>0</v>
          </cell>
          <cell r="AQ27905">
            <v>0</v>
          </cell>
          <cell r="AR27905">
            <v>0</v>
          </cell>
          <cell r="AS27905">
            <v>1</v>
          </cell>
          <cell r="AT27905" t="b">
            <v>0</v>
          </cell>
          <cell r="AU27905" t="b">
            <v>0</v>
          </cell>
          <cell r="AV27905" t="b">
            <v>0</v>
          </cell>
          <cell r="AW27905" t="b">
            <v>0</v>
          </cell>
        </row>
        <row r="27906">
          <cell r="S27906" t="str">
            <v>GREENSPRING</v>
          </cell>
          <cell r="AF27906">
            <v>0</v>
          </cell>
          <cell r="AG27906">
            <v>1</v>
          </cell>
          <cell r="AH27906">
            <v>1</v>
          </cell>
          <cell r="AI27906">
            <v>1</v>
          </cell>
          <cell r="AJ27906">
            <v>1</v>
          </cell>
          <cell r="AK27906">
            <v>1</v>
          </cell>
          <cell r="AL27906">
            <v>1</v>
          </cell>
          <cell r="AM27906">
            <v>1</v>
          </cell>
          <cell r="AN27906">
            <v>1</v>
          </cell>
          <cell r="AO27906">
            <v>1</v>
          </cell>
          <cell r="AP27906">
            <v>1</v>
          </cell>
          <cell r="AQ27906">
            <v>1</v>
          </cell>
          <cell r="AR27906">
            <v>1</v>
          </cell>
          <cell r="AS27906">
            <v>1</v>
          </cell>
          <cell r="AT27906" t="b">
            <v>0</v>
          </cell>
          <cell r="AU27906" t="b">
            <v>0</v>
          </cell>
          <cell r="AV27906" t="b">
            <v>0</v>
          </cell>
          <cell r="AW27906" t="b">
            <v>0</v>
          </cell>
        </row>
        <row r="27907">
          <cell r="S27907" t="str">
            <v>RESERVOIR HILL</v>
          </cell>
          <cell r="AF27907">
            <v>0</v>
          </cell>
          <cell r="AG27907">
            <v>0</v>
          </cell>
          <cell r="AH27907">
            <v>0</v>
          </cell>
          <cell r="AI27907">
            <v>0</v>
          </cell>
          <cell r="AJ27907">
            <v>0</v>
          </cell>
          <cell r="AK27907">
            <v>0</v>
          </cell>
          <cell r="AL27907">
            <v>0</v>
          </cell>
          <cell r="AM27907">
            <v>0</v>
          </cell>
          <cell r="AN27907">
            <v>0</v>
          </cell>
          <cell r="AO27907">
            <v>0</v>
          </cell>
          <cell r="AP27907">
            <v>0</v>
          </cell>
          <cell r="AQ27907">
            <v>0</v>
          </cell>
          <cell r="AR27907">
            <v>0</v>
          </cell>
          <cell r="AS27907">
            <v>1</v>
          </cell>
          <cell r="AT27907" t="b">
            <v>0</v>
          </cell>
          <cell r="AU27907" t="b">
            <v>0</v>
          </cell>
          <cell r="AV27907" t="b">
            <v>0</v>
          </cell>
          <cell r="AW27907" t="b">
            <v>0</v>
          </cell>
        </row>
        <row r="27908">
          <cell r="S27908" t="str">
            <v>RESERVOIR HILL</v>
          </cell>
          <cell r="AF27908">
            <v>0</v>
          </cell>
          <cell r="AG27908">
            <v>0</v>
          </cell>
          <cell r="AH27908">
            <v>0</v>
          </cell>
          <cell r="AI27908">
            <v>0</v>
          </cell>
          <cell r="AJ27908">
            <v>0</v>
          </cell>
          <cell r="AK27908">
            <v>0</v>
          </cell>
          <cell r="AL27908">
            <v>0</v>
          </cell>
          <cell r="AM27908">
            <v>0</v>
          </cell>
          <cell r="AN27908">
            <v>0</v>
          </cell>
          <cell r="AO27908">
            <v>0</v>
          </cell>
          <cell r="AP27908">
            <v>0</v>
          </cell>
          <cell r="AQ27908">
            <v>0</v>
          </cell>
          <cell r="AR27908">
            <v>0</v>
          </cell>
          <cell r="AS27908">
            <v>1</v>
          </cell>
          <cell r="AT27908" t="b">
            <v>0</v>
          </cell>
          <cell r="AU27908" t="b">
            <v>0</v>
          </cell>
          <cell r="AV27908" t="b">
            <v>0</v>
          </cell>
          <cell r="AW27908" t="b">
            <v>0</v>
          </cell>
        </row>
        <row r="27909">
          <cell r="S27909" t="str">
            <v>RESERVOIR HILL</v>
          </cell>
          <cell r="AF27909">
            <v>0</v>
          </cell>
          <cell r="AG27909">
            <v>0</v>
          </cell>
          <cell r="AH27909">
            <v>0</v>
          </cell>
          <cell r="AI27909">
            <v>0</v>
          </cell>
          <cell r="AJ27909">
            <v>0</v>
          </cell>
          <cell r="AK27909">
            <v>0</v>
          </cell>
          <cell r="AL27909">
            <v>0</v>
          </cell>
          <cell r="AM27909">
            <v>0</v>
          </cell>
          <cell r="AN27909">
            <v>0</v>
          </cell>
          <cell r="AO27909">
            <v>0</v>
          </cell>
          <cell r="AP27909">
            <v>0</v>
          </cell>
          <cell r="AQ27909">
            <v>0</v>
          </cell>
          <cell r="AR27909">
            <v>0</v>
          </cell>
          <cell r="AS27909">
            <v>1</v>
          </cell>
          <cell r="AT27909" t="b">
            <v>0</v>
          </cell>
          <cell r="AU27909" t="b">
            <v>0</v>
          </cell>
          <cell r="AV27909" t="b">
            <v>0</v>
          </cell>
          <cell r="AW27909" t="b">
            <v>0</v>
          </cell>
        </row>
        <row r="27910">
          <cell r="S27910" t="str">
            <v>RESERVOIR HILL</v>
          </cell>
          <cell r="AF27910">
            <v>0</v>
          </cell>
          <cell r="AG27910">
            <v>0</v>
          </cell>
          <cell r="AH27910">
            <v>0</v>
          </cell>
          <cell r="AI27910">
            <v>0</v>
          </cell>
          <cell r="AJ27910">
            <v>0</v>
          </cell>
          <cell r="AK27910">
            <v>0</v>
          </cell>
          <cell r="AL27910">
            <v>0</v>
          </cell>
          <cell r="AM27910">
            <v>0</v>
          </cell>
          <cell r="AN27910">
            <v>0</v>
          </cell>
          <cell r="AO27910">
            <v>0</v>
          </cell>
          <cell r="AP27910">
            <v>0</v>
          </cell>
          <cell r="AQ27910">
            <v>0</v>
          </cell>
          <cell r="AR27910">
            <v>0</v>
          </cell>
          <cell r="AS27910">
            <v>1</v>
          </cell>
          <cell r="AT27910" t="b">
            <v>0</v>
          </cell>
          <cell r="AU27910" t="b">
            <v>0</v>
          </cell>
          <cell r="AV27910" t="b">
            <v>0</v>
          </cell>
          <cell r="AW27910" t="b">
            <v>0</v>
          </cell>
        </row>
        <row r="27911">
          <cell r="S27911" t="str">
            <v>BETTER WAVERLY</v>
          </cell>
          <cell r="AF27911">
            <v>0</v>
          </cell>
          <cell r="AG27911">
            <v>0</v>
          </cell>
          <cell r="AH27911">
            <v>0</v>
          </cell>
          <cell r="AI27911">
            <v>0</v>
          </cell>
          <cell r="AJ27911">
            <v>0</v>
          </cell>
          <cell r="AK27911">
            <v>0</v>
          </cell>
          <cell r="AL27911">
            <v>0</v>
          </cell>
          <cell r="AM27911">
            <v>0</v>
          </cell>
          <cell r="AN27911">
            <v>0</v>
          </cell>
          <cell r="AO27911">
            <v>0</v>
          </cell>
          <cell r="AP27911">
            <v>0</v>
          </cell>
          <cell r="AQ27911">
            <v>0</v>
          </cell>
          <cell r="AR27911">
            <v>0</v>
          </cell>
          <cell r="AS27911">
            <v>1</v>
          </cell>
          <cell r="AT27911" t="b">
            <v>0</v>
          </cell>
          <cell r="AU27911" t="b">
            <v>0</v>
          </cell>
          <cell r="AV27911" t="b">
            <v>0</v>
          </cell>
          <cell r="AW27911" t="b">
            <v>0</v>
          </cell>
        </row>
        <row r="27912">
          <cell r="S27912" t="str">
            <v>LUCILLE PARK</v>
          </cell>
          <cell r="AF27912">
            <v>0</v>
          </cell>
          <cell r="AG27912">
            <v>0</v>
          </cell>
          <cell r="AH27912">
            <v>0</v>
          </cell>
          <cell r="AI27912">
            <v>0</v>
          </cell>
          <cell r="AJ27912">
            <v>0</v>
          </cell>
          <cell r="AK27912">
            <v>0</v>
          </cell>
          <cell r="AL27912">
            <v>0</v>
          </cell>
          <cell r="AM27912">
            <v>0</v>
          </cell>
          <cell r="AN27912">
            <v>0</v>
          </cell>
          <cell r="AO27912">
            <v>0</v>
          </cell>
          <cell r="AP27912">
            <v>0</v>
          </cell>
          <cell r="AQ27912">
            <v>0</v>
          </cell>
          <cell r="AR27912">
            <v>0</v>
          </cell>
          <cell r="AS27912">
            <v>0</v>
          </cell>
          <cell r="AT27912" t="b">
            <v>0</v>
          </cell>
          <cell r="AU27912" t="b">
            <v>0</v>
          </cell>
          <cell r="AV27912" t="b">
            <v>0</v>
          </cell>
          <cell r="AW27912" t="b">
            <v>0</v>
          </cell>
        </row>
        <row r="27913">
          <cell r="S27913" t="str">
            <v>GREENSPRING</v>
          </cell>
          <cell r="AF27913">
            <v>0</v>
          </cell>
          <cell r="AG27913">
            <v>0</v>
          </cell>
          <cell r="AH27913">
            <v>0</v>
          </cell>
          <cell r="AI27913">
            <v>0</v>
          </cell>
          <cell r="AJ27913">
            <v>0</v>
          </cell>
          <cell r="AK27913">
            <v>0</v>
          </cell>
          <cell r="AL27913">
            <v>0</v>
          </cell>
          <cell r="AM27913">
            <v>0</v>
          </cell>
          <cell r="AN27913">
            <v>0</v>
          </cell>
          <cell r="AO27913">
            <v>0</v>
          </cell>
          <cell r="AP27913">
            <v>0</v>
          </cell>
          <cell r="AQ27913">
            <v>0</v>
          </cell>
          <cell r="AR27913">
            <v>0</v>
          </cell>
          <cell r="AS27913">
            <v>1</v>
          </cell>
          <cell r="AT27913" t="b">
            <v>0</v>
          </cell>
          <cell r="AU27913" t="b">
            <v>0</v>
          </cell>
          <cell r="AV27913" t="b">
            <v>0</v>
          </cell>
          <cell r="AW27913" t="b">
            <v>0</v>
          </cell>
        </row>
        <row r="27914">
          <cell r="S27914" t="str">
            <v>GREENSPRING</v>
          </cell>
          <cell r="AF27914">
            <v>0</v>
          </cell>
          <cell r="AG27914">
            <v>0</v>
          </cell>
          <cell r="AH27914">
            <v>0</v>
          </cell>
          <cell r="AI27914">
            <v>0</v>
          </cell>
          <cell r="AJ27914">
            <v>0</v>
          </cell>
          <cell r="AK27914">
            <v>0</v>
          </cell>
          <cell r="AL27914">
            <v>0</v>
          </cell>
          <cell r="AM27914">
            <v>0</v>
          </cell>
          <cell r="AN27914">
            <v>0</v>
          </cell>
          <cell r="AO27914">
            <v>0</v>
          </cell>
          <cell r="AP27914">
            <v>0</v>
          </cell>
          <cell r="AQ27914">
            <v>0</v>
          </cell>
          <cell r="AR27914">
            <v>1</v>
          </cell>
          <cell r="AS27914">
            <v>1</v>
          </cell>
          <cell r="AT27914" t="b">
            <v>0</v>
          </cell>
          <cell r="AU27914" t="b">
            <v>0</v>
          </cell>
          <cell r="AV27914" t="b">
            <v>0</v>
          </cell>
          <cell r="AW27914" t="b">
            <v>0</v>
          </cell>
        </row>
        <row r="27915">
          <cell r="S27915" t="str">
            <v>GREENSPRING</v>
          </cell>
          <cell r="AF27915">
            <v>0</v>
          </cell>
          <cell r="AG27915">
            <v>0</v>
          </cell>
          <cell r="AH27915">
            <v>0</v>
          </cell>
          <cell r="AI27915">
            <v>0</v>
          </cell>
          <cell r="AJ27915">
            <v>0</v>
          </cell>
          <cell r="AK27915">
            <v>0</v>
          </cell>
          <cell r="AL27915">
            <v>0</v>
          </cell>
          <cell r="AM27915">
            <v>0</v>
          </cell>
          <cell r="AN27915">
            <v>0</v>
          </cell>
          <cell r="AO27915">
            <v>0</v>
          </cell>
          <cell r="AP27915">
            <v>0</v>
          </cell>
          <cell r="AQ27915">
            <v>0</v>
          </cell>
          <cell r="AR27915">
            <v>1</v>
          </cell>
          <cell r="AS27915">
            <v>1</v>
          </cell>
          <cell r="AT27915" t="b">
            <v>0</v>
          </cell>
          <cell r="AU27915" t="b">
            <v>0</v>
          </cell>
          <cell r="AV27915" t="b">
            <v>0</v>
          </cell>
          <cell r="AW27915" t="b">
            <v>0</v>
          </cell>
        </row>
        <row r="27916">
          <cell r="S27916" t="str">
            <v>PEN LUCY</v>
          </cell>
          <cell r="AF27916">
            <v>0</v>
          </cell>
          <cell r="AG27916">
            <v>0</v>
          </cell>
          <cell r="AH27916">
            <v>0</v>
          </cell>
          <cell r="AI27916">
            <v>0</v>
          </cell>
          <cell r="AJ27916">
            <v>0</v>
          </cell>
          <cell r="AK27916">
            <v>0</v>
          </cell>
          <cell r="AL27916">
            <v>0</v>
          </cell>
          <cell r="AM27916">
            <v>0</v>
          </cell>
          <cell r="AN27916">
            <v>0</v>
          </cell>
          <cell r="AO27916">
            <v>0</v>
          </cell>
          <cell r="AP27916">
            <v>0</v>
          </cell>
          <cell r="AQ27916">
            <v>0</v>
          </cell>
          <cell r="AR27916">
            <v>0</v>
          </cell>
          <cell r="AS27916">
            <v>1</v>
          </cell>
          <cell r="AT27916" t="b">
            <v>0</v>
          </cell>
          <cell r="AU27916" t="b">
            <v>0</v>
          </cell>
          <cell r="AV27916" t="b">
            <v>0</v>
          </cell>
          <cell r="AW27916" t="b">
            <v>0</v>
          </cell>
        </row>
        <row r="27917">
          <cell r="S27917" t="str">
            <v>WALTHERSON</v>
          </cell>
          <cell r="AF27917">
            <v>0</v>
          </cell>
          <cell r="AG27917">
            <v>0</v>
          </cell>
          <cell r="AH27917">
            <v>0</v>
          </cell>
          <cell r="AI27917">
            <v>0</v>
          </cell>
          <cell r="AJ27917">
            <v>0</v>
          </cell>
          <cell r="AK27917">
            <v>0</v>
          </cell>
          <cell r="AL27917">
            <v>0</v>
          </cell>
          <cell r="AM27917">
            <v>0</v>
          </cell>
          <cell r="AN27917">
            <v>0</v>
          </cell>
          <cell r="AO27917">
            <v>0</v>
          </cell>
          <cell r="AP27917">
            <v>0</v>
          </cell>
          <cell r="AQ27917">
            <v>0</v>
          </cell>
          <cell r="AR27917">
            <v>0</v>
          </cell>
          <cell r="AS27917">
            <v>0</v>
          </cell>
          <cell r="AT27917" t="b">
            <v>0</v>
          </cell>
          <cell r="AU27917" t="b">
            <v>0</v>
          </cell>
          <cell r="AV27917" t="b">
            <v>0</v>
          </cell>
          <cell r="AW27917" t="b">
            <v>0</v>
          </cell>
        </row>
        <row r="27918">
          <cell r="S27918" t="str">
            <v>SANDTOWN-WINCHESTER</v>
          </cell>
          <cell r="AF27918">
            <v>1</v>
          </cell>
          <cell r="AG27918">
            <v>1</v>
          </cell>
          <cell r="AH27918">
            <v>1</v>
          </cell>
          <cell r="AI27918">
            <v>1</v>
          </cell>
          <cell r="AJ27918">
            <v>1</v>
          </cell>
          <cell r="AK27918">
            <v>1</v>
          </cell>
          <cell r="AL27918">
            <v>1</v>
          </cell>
          <cell r="AM27918">
            <v>1</v>
          </cell>
          <cell r="AN27918">
            <v>1</v>
          </cell>
          <cell r="AO27918">
            <v>1</v>
          </cell>
          <cell r="AP27918">
            <v>1</v>
          </cell>
          <cell r="AQ27918">
            <v>1</v>
          </cell>
          <cell r="AR27918">
            <v>1</v>
          </cell>
          <cell r="AS27918">
            <v>1</v>
          </cell>
          <cell r="AT27918" t="b">
            <v>0</v>
          </cell>
          <cell r="AU27918" t="b">
            <v>0</v>
          </cell>
          <cell r="AV27918" t="b">
            <v>0</v>
          </cell>
          <cell r="AW27918" t="b">
            <v>0</v>
          </cell>
        </row>
        <row r="27919">
          <cell r="S27919" t="str">
            <v>HARLEM PARK</v>
          </cell>
          <cell r="AF27919">
            <v>0</v>
          </cell>
          <cell r="AG27919">
            <v>0</v>
          </cell>
          <cell r="AH27919">
            <v>0</v>
          </cell>
          <cell r="AI27919">
            <v>0</v>
          </cell>
          <cell r="AJ27919">
            <v>0</v>
          </cell>
          <cell r="AK27919">
            <v>0</v>
          </cell>
          <cell r="AL27919">
            <v>0</v>
          </cell>
          <cell r="AM27919">
            <v>0</v>
          </cell>
          <cell r="AN27919">
            <v>1</v>
          </cell>
          <cell r="AO27919">
            <v>1</v>
          </cell>
          <cell r="AP27919">
            <v>1</v>
          </cell>
          <cell r="AQ27919">
            <v>1</v>
          </cell>
          <cell r="AR27919">
            <v>1</v>
          </cell>
          <cell r="AS27919">
            <v>1</v>
          </cell>
          <cell r="AT27919" t="b">
            <v>0</v>
          </cell>
          <cell r="AU27919" t="b">
            <v>0</v>
          </cell>
          <cell r="AV27919" t="b">
            <v>0</v>
          </cell>
          <cell r="AW27919" t="b">
            <v>0</v>
          </cell>
        </row>
        <row r="27920">
          <cell r="S27920" t="str">
            <v>HARLEM PARK</v>
          </cell>
          <cell r="AF27920">
            <v>0</v>
          </cell>
          <cell r="AG27920">
            <v>0</v>
          </cell>
          <cell r="AH27920">
            <v>0</v>
          </cell>
          <cell r="AI27920">
            <v>0</v>
          </cell>
          <cell r="AJ27920">
            <v>0</v>
          </cell>
          <cell r="AK27920">
            <v>0</v>
          </cell>
          <cell r="AL27920">
            <v>0</v>
          </cell>
          <cell r="AM27920">
            <v>0</v>
          </cell>
          <cell r="AN27920">
            <v>0</v>
          </cell>
          <cell r="AO27920">
            <v>0</v>
          </cell>
          <cell r="AP27920">
            <v>0</v>
          </cell>
          <cell r="AQ27920">
            <v>0</v>
          </cell>
          <cell r="AR27920">
            <v>0</v>
          </cell>
          <cell r="AS27920">
            <v>1</v>
          </cell>
          <cell r="AT27920" t="b">
            <v>0</v>
          </cell>
          <cell r="AU27920" t="b">
            <v>0</v>
          </cell>
          <cell r="AV27920" t="b">
            <v>0</v>
          </cell>
          <cell r="AW27920" t="b">
            <v>0</v>
          </cell>
        </row>
        <row r="27921">
          <cell r="S27921" t="str">
            <v>PENROSE/FAYETTE STREET OUTREAC</v>
          </cell>
          <cell r="AF27921">
            <v>0</v>
          </cell>
          <cell r="AG27921">
            <v>0</v>
          </cell>
          <cell r="AH27921">
            <v>0</v>
          </cell>
          <cell r="AI27921">
            <v>0</v>
          </cell>
          <cell r="AJ27921">
            <v>0</v>
          </cell>
          <cell r="AK27921">
            <v>0</v>
          </cell>
          <cell r="AL27921">
            <v>0</v>
          </cell>
          <cell r="AM27921">
            <v>0</v>
          </cell>
          <cell r="AN27921">
            <v>1</v>
          </cell>
          <cell r="AO27921">
            <v>1</v>
          </cell>
          <cell r="AP27921">
            <v>1</v>
          </cell>
          <cell r="AQ27921">
            <v>1</v>
          </cell>
          <cell r="AR27921">
            <v>1</v>
          </cell>
          <cell r="AS27921">
            <v>1</v>
          </cell>
          <cell r="AT27921" t="b">
            <v>0</v>
          </cell>
          <cell r="AU27921" t="b">
            <v>0</v>
          </cell>
          <cell r="AV27921" t="b">
            <v>0</v>
          </cell>
          <cell r="AW27921" t="b">
            <v>0</v>
          </cell>
        </row>
        <row r="27922">
          <cell r="S27922" t="str">
            <v>CARROLLTON RIDGE</v>
          </cell>
          <cell r="AF27922">
            <v>0</v>
          </cell>
          <cell r="AG27922">
            <v>0</v>
          </cell>
          <cell r="AH27922">
            <v>0</v>
          </cell>
          <cell r="AI27922">
            <v>0</v>
          </cell>
          <cell r="AJ27922">
            <v>0</v>
          </cell>
          <cell r="AK27922">
            <v>0</v>
          </cell>
          <cell r="AL27922">
            <v>0</v>
          </cell>
          <cell r="AM27922">
            <v>0</v>
          </cell>
          <cell r="AN27922">
            <v>0</v>
          </cell>
          <cell r="AO27922">
            <v>0</v>
          </cell>
          <cell r="AP27922">
            <v>0</v>
          </cell>
          <cell r="AQ27922">
            <v>0</v>
          </cell>
          <cell r="AR27922">
            <v>0</v>
          </cell>
          <cell r="AS27922">
            <v>0</v>
          </cell>
          <cell r="AT27922" t="b">
            <v>0</v>
          </cell>
          <cell r="AU27922" t="b">
            <v>0</v>
          </cell>
          <cell r="AV27922" t="b">
            <v>0</v>
          </cell>
          <cell r="AW27922" t="b">
            <v>0</v>
          </cell>
        </row>
        <row r="27923">
          <cell r="S27923" t="str">
            <v>MOUNT VERNON</v>
          </cell>
          <cell r="AF27923">
            <v>0</v>
          </cell>
          <cell r="AG27923">
            <v>0</v>
          </cell>
          <cell r="AH27923">
            <v>0</v>
          </cell>
          <cell r="AI27923">
            <v>0</v>
          </cell>
          <cell r="AJ27923">
            <v>0</v>
          </cell>
          <cell r="AK27923">
            <v>1</v>
          </cell>
          <cell r="AL27923">
            <v>1</v>
          </cell>
          <cell r="AM27923">
            <v>1</v>
          </cell>
          <cell r="AN27923">
            <v>1</v>
          </cell>
          <cell r="AO27923">
            <v>1</v>
          </cell>
          <cell r="AP27923">
            <v>1</v>
          </cell>
          <cell r="AQ27923">
            <v>1</v>
          </cell>
          <cell r="AR27923">
            <v>1</v>
          </cell>
          <cell r="AS27923">
            <v>1</v>
          </cell>
          <cell r="AT27923" t="b">
            <v>0</v>
          </cell>
          <cell r="AU27923" t="b">
            <v>0</v>
          </cell>
          <cell r="AV27923" t="b">
            <v>0</v>
          </cell>
          <cell r="AW27923" t="b">
            <v>0</v>
          </cell>
        </row>
        <row r="27924">
          <cell r="S27924" t="str">
            <v>OLIVER</v>
          </cell>
          <cell r="AF27924">
            <v>0</v>
          </cell>
          <cell r="AG27924">
            <v>0</v>
          </cell>
          <cell r="AH27924">
            <v>0</v>
          </cell>
          <cell r="AI27924">
            <v>0</v>
          </cell>
          <cell r="AJ27924">
            <v>0</v>
          </cell>
          <cell r="AK27924">
            <v>0</v>
          </cell>
          <cell r="AL27924">
            <v>0</v>
          </cell>
          <cell r="AM27924">
            <v>0</v>
          </cell>
          <cell r="AN27924">
            <v>0</v>
          </cell>
          <cell r="AO27924">
            <v>0</v>
          </cell>
          <cell r="AP27924">
            <v>0</v>
          </cell>
          <cell r="AQ27924">
            <v>0</v>
          </cell>
          <cell r="AR27924">
            <v>1</v>
          </cell>
          <cell r="AS27924">
            <v>1</v>
          </cell>
          <cell r="AT27924" t="b">
            <v>0</v>
          </cell>
          <cell r="AU27924" t="b">
            <v>0</v>
          </cell>
          <cell r="AV27924" t="b">
            <v>0</v>
          </cell>
          <cell r="AW27924" t="b">
            <v>0</v>
          </cell>
        </row>
        <row r="27925">
          <cell r="S27925" t="str">
            <v>GAY STREET</v>
          </cell>
          <cell r="AF27925">
            <v>0</v>
          </cell>
          <cell r="AG27925">
            <v>0</v>
          </cell>
          <cell r="AH27925">
            <v>0</v>
          </cell>
          <cell r="AI27925">
            <v>0</v>
          </cell>
          <cell r="AJ27925">
            <v>0</v>
          </cell>
          <cell r="AK27925">
            <v>0</v>
          </cell>
          <cell r="AL27925">
            <v>1</v>
          </cell>
          <cell r="AM27925">
            <v>1</v>
          </cell>
          <cell r="AN27925">
            <v>1</v>
          </cell>
          <cell r="AO27925">
            <v>1</v>
          </cell>
          <cell r="AP27925">
            <v>1</v>
          </cell>
          <cell r="AQ27925">
            <v>1</v>
          </cell>
          <cell r="AR27925">
            <v>1</v>
          </cell>
          <cell r="AS27925">
            <v>1</v>
          </cell>
          <cell r="AT27925" t="b">
            <v>0</v>
          </cell>
          <cell r="AU27925" t="b">
            <v>0</v>
          </cell>
          <cell r="AV27925" t="b">
            <v>0</v>
          </cell>
          <cell r="AW27925" t="b">
            <v>0</v>
          </cell>
        </row>
        <row r="27926">
          <cell r="S27926" t="str">
            <v>BROADWAY EAST</v>
          </cell>
          <cell r="AF27926">
            <v>0</v>
          </cell>
          <cell r="AG27926">
            <v>0</v>
          </cell>
          <cell r="AH27926">
            <v>0</v>
          </cell>
          <cell r="AI27926">
            <v>0</v>
          </cell>
          <cell r="AJ27926">
            <v>0</v>
          </cell>
          <cell r="AK27926">
            <v>0</v>
          </cell>
          <cell r="AL27926">
            <v>0</v>
          </cell>
          <cell r="AM27926">
            <v>0</v>
          </cell>
          <cell r="AN27926">
            <v>0</v>
          </cell>
          <cell r="AO27926">
            <v>0</v>
          </cell>
          <cell r="AP27926">
            <v>1</v>
          </cell>
          <cell r="AQ27926">
            <v>1</v>
          </cell>
          <cell r="AR27926">
            <v>1</v>
          </cell>
          <cell r="AS27926">
            <v>1</v>
          </cell>
          <cell r="AT27926" t="b">
            <v>0</v>
          </cell>
          <cell r="AU27926" t="b">
            <v>0</v>
          </cell>
          <cell r="AV27926" t="b">
            <v>0</v>
          </cell>
          <cell r="AW27926" t="b">
            <v>0</v>
          </cell>
        </row>
        <row r="27927">
          <cell r="S27927" t="str">
            <v>BROADWAY EAST</v>
          </cell>
          <cell r="AF27927">
            <v>0</v>
          </cell>
          <cell r="AG27927">
            <v>0</v>
          </cell>
          <cell r="AH27927">
            <v>0</v>
          </cell>
          <cell r="AI27927">
            <v>0</v>
          </cell>
          <cell r="AJ27927">
            <v>0</v>
          </cell>
          <cell r="AK27927">
            <v>0</v>
          </cell>
          <cell r="AL27927">
            <v>0</v>
          </cell>
          <cell r="AM27927">
            <v>0</v>
          </cell>
          <cell r="AN27927">
            <v>0</v>
          </cell>
          <cell r="AO27927">
            <v>0</v>
          </cell>
          <cell r="AP27927">
            <v>0</v>
          </cell>
          <cell r="AQ27927">
            <v>0</v>
          </cell>
          <cell r="AR27927">
            <v>1</v>
          </cell>
          <cell r="AS27927">
            <v>1</v>
          </cell>
          <cell r="AT27927" t="b">
            <v>0</v>
          </cell>
          <cell r="AU27927" t="b">
            <v>0</v>
          </cell>
          <cell r="AV27927" t="b">
            <v>0</v>
          </cell>
          <cell r="AW27927" t="b">
            <v>0</v>
          </cell>
        </row>
        <row r="27928">
          <cell r="S27928" t="str">
            <v>BROADWAY EAST</v>
          </cell>
          <cell r="AF27928">
            <v>0</v>
          </cell>
          <cell r="AG27928">
            <v>0</v>
          </cell>
          <cell r="AH27928">
            <v>0</v>
          </cell>
          <cell r="AI27928">
            <v>1</v>
          </cell>
          <cell r="AJ27928">
            <v>1</v>
          </cell>
          <cell r="AK27928">
            <v>1</v>
          </cell>
          <cell r="AL27928">
            <v>1</v>
          </cell>
          <cell r="AM27928">
            <v>1</v>
          </cell>
          <cell r="AN27928">
            <v>1</v>
          </cell>
          <cell r="AO27928">
            <v>1</v>
          </cell>
          <cell r="AP27928">
            <v>1</v>
          </cell>
          <cell r="AQ27928">
            <v>1</v>
          </cell>
          <cell r="AR27928">
            <v>1</v>
          </cell>
          <cell r="AS27928">
            <v>1</v>
          </cell>
          <cell r="AT27928" t="b">
            <v>0</v>
          </cell>
          <cell r="AU27928" t="b">
            <v>0</v>
          </cell>
          <cell r="AV27928" t="b">
            <v>0</v>
          </cell>
          <cell r="AW27928" t="b">
            <v>0</v>
          </cell>
        </row>
        <row r="27929">
          <cell r="S27929" t="str">
            <v>BROADWAY EAST</v>
          </cell>
          <cell r="AF27929">
            <v>0</v>
          </cell>
          <cell r="AG27929">
            <v>0</v>
          </cell>
          <cell r="AH27929">
            <v>1</v>
          </cell>
          <cell r="AI27929">
            <v>1</v>
          </cell>
          <cell r="AJ27929">
            <v>1</v>
          </cell>
          <cell r="AK27929">
            <v>1</v>
          </cell>
          <cell r="AL27929">
            <v>1</v>
          </cell>
          <cell r="AM27929">
            <v>1</v>
          </cell>
          <cell r="AN27929">
            <v>1</v>
          </cell>
          <cell r="AO27929">
            <v>1</v>
          </cell>
          <cell r="AP27929">
            <v>1</v>
          </cell>
          <cell r="AQ27929">
            <v>1</v>
          </cell>
          <cell r="AR27929">
            <v>1</v>
          </cell>
          <cell r="AS27929">
            <v>1</v>
          </cell>
          <cell r="AT27929" t="b">
            <v>0</v>
          </cell>
          <cell r="AU27929" t="b">
            <v>0</v>
          </cell>
          <cell r="AV27929" t="b">
            <v>0</v>
          </cell>
          <cell r="AW27929" t="b">
            <v>0</v>
          </cell>
        </row>
        <row r="27930">
          <cell r="S27930" t="str">
            <v>BROADWAY EAST</v>
          </cell>
          <cell r="AF27930">
            <v>0</v>
          </cell>
          <cell r="AG27930">
            <v>0</v>
          </cell>
          <cell r="AH27930">
            <v>0</v>
          </cell>
          <cell r="AI27930">
            <v>1</v>
          </cell>
          <cell r="AJ27930">
            <v>1</v>
          </cell>
          <cell r="AK27930">
            <v>1</v>
          </cell>
          <cell r="AL27930">
            <v>1</v>
          </cell>
          <cell r="AM27930">
            <v>1</v>
          </cell>
          <cell r="AN27930">
            <v>1</v>
          </cell>
          <cell r="AO27930">
            <v>1</v>
          </cell>
          <cell r="AP27930">
            <v>1</v>
          </cell>
          <cell r="AQ27930">
            <v>1</v>
          </cell>
          <cell r="AR27930">
            <v>1</v>
          </cell>
          <cell r="AS27930">
            <v>1</v>
          </cell>
          <cell r="AT27930" t="b">
            <v>0</v>
          </cell>
          <cell r="AU27930" t="b">
            <v>0</v>
          </cell>
          <cell r="AV27930" t="b">
            <v>0</v>
          </cell>
          <cell r="AW27930" t="b">
            <v>0</v>
          </cell>
        </row>
        <row r="27931">
          <cell r="S27931" t="str">
            <v>BROADWAY EAST</v>
          </cell>
          <cell r="AF27931">
            <v>0</v>
          </cell>
          <cell r="AG27931">
            <v>0</v>
          </cell>
          <cell r="AH27931">
            <v>0</v>
          </cell>
          <cell r="AI27931">
            <v>1</v>
          </cell>
          <cell r="AJ27931">
            <v>1</v>
          </cell>
          <cell r="AK27931">
            <v>1</v>
          </cell>
          <cell r="AL27931">
            <v>1</v>
          </cell>
          <cell r="AM27931">
            <v>1</v>
          </cell>
          <cell r="AN27931">
            <v>1</v>
          </cell>
          <cell r="AO27931">
            <v>1</v>
          </cell>
          <cell r="AP27931">
            <v>1</v>
          </cell>
          <cell r="AQ27931">
            <v>1</v>
          </cell>
          <cell r="AR27931">
            <v>1</v>
          </cell>
          <cell r="AS27931">
            <v>1</v>
          </cell>
          <cell r="AT27931" t="b">
            <v>0</v>
          </cell>
          <cell r="AU27931" t="b">
            <v>0</v>
          </cell>
          <cell r="AV27931" t="b">
            <v>0</v>
          </cell>
          <cell r="AW27931" t="b">
            <v>0</v>
          </cell>
        </row>
        <row r="27932">
          <cell r="S27932" t="str">
            <v>BROADWAY EAST</v>
          </cell>
          <cell r="AF27932">
            <v>0</v>
          </cell>
          <cell r="AG27932">
            <v>0</v>
          </cell>
          <cell r="AH27932">
            <v>0</v>
          </cell>
          <cell r="AI27932">
            <v>0</v>
          </cell>
          <cell r="AJ27932">
            <v>0</v>
          </cell>
          <cell r="AK27932">
            <v>1</v>
          </cell>
          <cell r="AL27932">
            <v>1</v>
          </cell>
          <cell r="AM27932">
            <v>1</v>
          </cell>
          <cell r="AN27932">
            <v>1</v>
          </cell>
          <cell r="AO27932">
            <v>1</v>
          </cell>
          <cell r="AP27932">
            <v>1</v>
          </cell>
          <cell r="AQ27932">
            <v>1</v>
          </cell>
          <cell r="AR27932">
            <v>1</v>
          </cell>
          <cell r="AS27932">
            <v>1</v>
          </cell>
          <cell r="AT27932" t="b">
            <v>0</v>
          </cell>
          <cell r="AU27932" t="b">
            <v>0</v>
          </cell>
          <cell r="AV27932" t="b">
            <v>0</v>
          </cell>
          <cell r="AW27932" t="b">
            <v>0</v>
          </cell>
        </row>
        <row r="27933">
          <cell r="S27933" t="str">
            <v>BROADWAY EAST</v>
          </cell>
          <cell r="AF27933">
            <v>0</v>
          </cell>
          <cell r="AG27933">
            <v>0</v>
          </cell>
          <cell r="AH27933">
            <v>0</v>
          </cell>
          <cell r="AI27933">
            <v>0</v>
          </cell>
          <cell r="AJ27933">
            <v>0</v>
          </cell>
          <cell r="AK27933">
            <v>1</v>
          </cell>
          <cell r="AL27933">
            <v>1</v>
          </cell>
          <cell r="AM27933">
            <v>1</v>
          </cell>
          <cell r="AN27933">
            <v>1</v>
          </cell>
          <cell r="AO27933">
            <v>1</v>
          </cell>
          <cell r="AP27933">
            <v>1</v>
          </cell>
          <cell r="AQ27933">
            <v>1</v>
          </cell>
          <cell r="AR27933">
            <v>1</v>
          </cell>
          <cell r="AS27933">
            <v>1</v>
          </cell>
          <cell r="AT27933" t="b">
            <v>0</v>
          </cell>
          <cell r="AU27933" t="b">
            <v>0</v>
          </cell>
          <cell r="AV27933" t="b">
            <v>0</v>
          </cell>
          <cell r="AW27933" t="b">
            <v>0</v>
          </cell>
        </row>
        <row r="27934">
          <cell r="S27934" t="str">
            <v>BROADWAY EAST</v>
          </cell>
          <cell r="AF27934">
            <v>0</v>
          </cell>
          <cell r="AG27934">
            <v>0</v>
          </cell>
          <cell r="AH27934">
            <v>0</v>
          </cell>
          <cell r="AI27934">
            <v>0</v>
          </cell>
          <cell r="AJ27934">
            <v>0</v>
          </cell>
          <cell r="AK27934">
            <v>1</v>
          </cell>
          <cell r="AL27934">
            <v>1</v>
          </cell>
          <cell r="AM27934">
            <v>1</v>
          </cell>
          <cell r="AN27934">
            <v>1</v>
          </cell>
          <cell r="AO27934">
            <v>1</v>
          </cell>
          <cell r="AP27934">
            <v>1</v>
          </cell>
          <cell r="AQ27934">
            <v>1</v>
          </cell>
          <cell r="AR27934">
            <v>1</v>
          </cell>
          <cell r="AS27934">
            <v>1</v>
          </cell>
          <cell r="AT27934" t="b">
            <v>0</v>
          </cell>
          <cell r="AU27934" t="b">
            <v>0</v>
          </cell>
          <cell r="AV27934" t="b">
            <v>0</v>
          </cell>
          <cell r="AW27934" t="b">
            <v>0</v>
          </cell>
        </row>
        <row r="27935">
          <cell r="S27935" t="str">
            <v>BROADWAY EAST</v>
          </cell>
          <cell r="AF27935">
            <v>0</v>
          </cell>
          <cell r="AG27935">
            <v>0</v>
          </cell>
          <cell r="AH27935">
            <v>0</v>
          </cell>
          <cell r="AI27935">
            <v>0</v>
          </cell>
          <cell r="AJ27935">
            <v>0</v>
          </cell>
          <cell r="AK27935">
            <v>0</v>
          </cell>
          <cell r="AL27935">
            <v>0</v>
          </cell>
          <cell r="AM27935">
            <v>0</v>
          </cell>
          <cell r="AN27935">
            <v>1</v>
          </cell>
          <cell r="AO27935">
            <v>1</v>
          </cell>
          <cell r="AP27935">
            <v>1</v>
          </cell>
          <cell r="AQ27935">
            <v>1</v>
          </cell>
          <cell r="AR27935">
            <v>1</v>
          </cell>
          <cell r="AS27935">
            <v>1</v>
          </cell>
          <cell r="AT27935" t="b">
            <v>0</v>
          </cell>
          <cell r="AU27935" t="b">
            <v>0</v>
          </cell>
          <cell r="AV27935" t="b">
            <v>0</v>
          </cell>
          <cell r="AW27935" t="b">
            <v>0</v>
          </cell>
        </row>
        <row r="27936">
          <cell r="S27936" t="str">
            <v>BROADWAY EAST</v>
          </cell>
          <cell r="AF27936">
            <v>0</v>
          </cell>
          <cell r="AG27936">
            <v>0</v>
          </cell>
          <cell r="AH27936">
            <v>0</v>
          </cell>
          <cell r="AI27936">
            <v>0</v>
          </cell>
          <cell r="AJ27936">
            <v>0</v>
          </cell>
          <cell r="AK27936">
            <v>0</v>
          </cell>
          <cell r="AL27936">
            <v>0</v>
          </cell>
          <cell r="AM27936">
            <v>0</v>
          </cell>
          <cell r="AN27936">
            <v>0</v>
          </cell>
          <cell r="AO27936">
            <v>0</v>
          </cell>
          <cell r="AP27936">
            <v>0</v>
          </cell>
          <cell r="AQ27936">
            <v>0</v>
          </cell>
          <cell r="AR27936">
            <v>0</v>
          </cell>
          <cell r="AS27936">
            <v>0</v>
          </cell>
          <cell r="AT27936" t="b">
            <v>0</v>
          </cell>
          <cell r="AU27936" t="b">
            <v>0</v>
          </cell>
          <cell r="AV27936" t="b">
            <v>0</v>
          </cell>
          <cell r="AW27936" t="b">
            <v>0</v>
          </cell>
        </row>
        <row r="27937">
          <cell r="S27937" t="str">
            <v>BROADWAY EAST</v>
          </cell>
          <cell r="AF27937">
            <v>0</v>
          </cell>
          <cell r="AG27937">
            <v>0</v>
          </cell>
          <cell r="AH27937">
            <v>0</v>
          </cell>
          <cell r="AI27937">
            <v>0</v>
          </cell>
          <cell r="AJ27937">
            <v>0</v>
          </cell>
          <cell r="AK27937">
            <v>0</v>
          </cell>
          <cell r="AL27937">
            <v>0</v>
          </cell>
          <cell r="AM27937">
            <v>0</v>
          </cell>
          <cell r="AN27937">
            <v>0</v>
          </cell>
          <cell r="AO27937">
            <v>0</v>
          </cell>
          <cell r="AP27937">
            <v>0</v>
          </cell>
          <cell r="AQ27937">
            <v>0</v>
          </cell>
          <cell r="AR27937">
            <v>0</v>
          </cell>
          <cell r="AS27937">
            <v>1</v>
          </cell>
          <cell r="AT27937" t="b">
            <v>0</v>
          </cell>
          <cell r="AU27937" t="b">
            <v>0</v>
          </cell>
          <cell r="AV27937" t="b">
            <v>0</v>
          </cell>
          <cell r="AW27937" t="b">
            <v>0</v>
          </cell>
        </row>
        <row r="27938">
          <cell r="S27938" t="str">
            <v>MIDDLE EAST</v>
          </cell>
          <cell r="AF27938">
            <v>0</v>
          </cell>
          <cell r="AG27938">
            <v>0</v>
          </cell>
          <cell r="AH27938">
            <v>0</v>
          </cell>
          <cell r="AI27938">
            <v>0</v>
          </cell>
          <cell r="AJ27938">
            <v>0</v>
          </cell>
          <cell r="AK27938">
            <v>0</v>
          </cell>
          <cell r="AL27938">
            <v>0</v>
          </cell>
          <cell r="AM27938">
            <v>0</v>
          </cell>
          <cell r="AN27938">
            <v>0</v>
          </cell>
          <cell r="AO27938">
            <v>0</v>
          </cell>
          <cell r="AP27938">
            <v>1</v>
          </cell>
          <cell r="AQ27938">
            <v>1</v>
          </cell>
          <cell r="AR27938">
            <v>1</v>
          </cell>
          <cell r="AS27938">
            <v>1</v>
          </cell>
          <cell r="AT27938" t="b">
            <v>0</v>
          </cell>
          <cell r="AU27938" t="b">
            <v>0</v>
          </cell>
          <cell r="AV27938" t="b">
            <v>0</v>
          </cell>
          <cell r="AW27938" t="b">
            <v>0</v>
          </cell>
        </row>
        <row r="27939">
          <cell r="S27939" t="str">
            <v>BIDDLE STREET</v>
          </cell>
          <cell r="AF27939">
            <v>0</v>
          </cell>
          <cell r="AG27939">
            <v>0</v>
          </cell>
          <cell r="AH27939">
            <v>0</v>
          </cell>
          <cell r="AI27939">
            <v>0</v>
          </cell>
          <cell r="AJ27939">
            <v>0</v>
          </cell>
          <cell r="AK27939">
            <v>0</v>
          </cell>
          <cell r="AL27939">
            <v>0</v>
          </cell>
          <cell r="AM27939">
            <v>0</v>
          </cell>
          <cell r="AN27939">
            <v>0</v>
          </cell>
          <cell r="AO27939">
            <v>0</v>
          </cell>
          <cell r="AP27939">
            <v>0</v>
          </cell>
          <cell r="AQ27939">
            <v>0</v>
          </cell>
          <cell r="AR27939">
            <v>0</v>
          </cell>
          <cell r="AS27939">
            <v>1</v>
          </cell>
          <cell r="AT27939" t="b">
            <v>0</v>
          </cell>
          <cell r="AU27939" t="b">
            <v>0</v>
          </cell>
          <cell r="AV27939" t="b">
            <v>0</v>
          </cell>
          <cell r="AW27939" t="b">
            <v>0</v>
          </cell>
        </row>
        <row r="27940">
          <cell r="S27940" t="str">
            <v>MIDDLE EAST</v>
          </cell>
          <cell r="AF27940">
            <v>0</v>
          </cell>
          <cell r="AG27940">
            <v>0</v>
          </cell>
          <cell r="AH27940">
            <v>0</v>
          </cell>
          <cell r="AI27940">
            <v>0</v>
          </cell>
          <cell r="AJ27940">
            <v>0</v>
          </cell>
          <cell r="AK27940">
            <v>1</v>
          </cell>
          <cell r="AL27940">
            <v>1</v>
          </cell>
          <cell r="AM27940">
            <v>1</v>
          </cell>
          <cell r="AN27940">
            <v>1</v>
          </cell>
          <cell r="AO27940">
            <v>1</v>
          </cell>
          <cell r="AP27940">
            <v>1</v>
          </cell>
          <cell r="AQ27940">
            <v>1</v>
          </cell>
          <cell r="AR27940">
            <v>1</v>
          </cell>
          <cell r="AS27940">
            <v>1</v>
          </cell>
          <cell r="AT27940" t="b">
            <v>0</v>
          </cell>
          <cell r="AU27940" t="b">
            <v>0</v>
          </cell>
          <cell r="AV27940" t="b">
            <v>0</v>
          </cell>
          <cell r="AW27940" t="b">
            <v>0</v>
          </cell>
        </row>
        <row r="27941">
          <cell r="S27941" t="str">
            <v>MIDDLE EAST</v>
          </cell>
          <cell r="AF27941">
            <v>0</v>
          </cell>
          <cell r="AG27941">
            <v>0</v>
          </cell>
          <cell r="AH27941">
            <v>0</v>
          </cell>
          <cell r="AI27941">
            <v>0</v>
          </cell>
          <cell r="AJ27941">
            <v>0</v>
          </cell>
          <cell r="AK27941">
            <v>0</v>
          </cell>
          <cell r="AL27941">
            <v>0</v>
          </cell>
          <cell r="AM27941">
            <v>0</v>
          </cell>
          <cell r="AN27941">
            <v>0</v>
          </cell>
          <cell r="AO27941">
            <v>0</v>
          </cell>
          <cell r="AP27941">
            <v>0</v>
          </cell>
          <cell r="AQ27941">
            <v>0</v>
          </cell>
          <cell r="AR27941">
            <v>1</v>
          </cell>
          <cell r="AS27941">
            <v>1</v>
          </cell>
          <cell r="AT27941" t="b">
            <v>0</v>
          </cell>
          <cell r="AU27941" t="b">
            <v>0</v>
          </cell>
          <cell r="AV27941" t="b">
            <v>0</v>
          </cell>
          <cell r="AW27941" t="b">
            <v>0</v>
          </cell>
        </row>
        <row r="27942">
          <cell r="S27942" t="str">
            <v>MIDDLE EAST</v>
          </cell>
          <cell r="AF27942">
            <v>0</v>
          </cell>
          <cell r="AG27942">
            <v>0</v>
          </cell>
          <cell r="AH27942">
            <v>0</v>
          </cell>
          <cell r="AI27942">
            <v>0</v>
          </cell>
          <cell r="AJ27942">
            <v>0</v>
          </cell>
          <cell r="AK27942">
            <v>0</v>
          </cell>
          <cell r="AL27942">
            <v>0</v>
          </cell>
          <cell r="AM27942">
            <v>0</v>
          </cell>
          <cell r="AN27942">
            <v>1</v>
          </cell>
          <cell r="AO27942">
            <v>1</v>
          </cell>
          <cell r="AP27942">
            <v>1</v>
          </cell>
          <cell r="AQ27942">
            <v>1</v>
          </cell>
          <cell r="AR27942">
            <v>1</v>
          </cell>
          <cell r="AS27942">
            <v>1</v>
          </cell>
          <cell r="AT27942" t="b">
            <v>0</v>
          </cell>
          <cell r="AU27942" t="b">
            <v>0</v>
          </cell>
          <cell r="AV27942" t="b">
            <v>0</v>
          </cell>
          <cell r="AW27942" t="b">
            <v>0</v>
          </cell>
        </row>
        <row r="27943">
          <cell r="S27943" t="str">
            <v>BIDDLE STREET</v>
          </cell>
          <cell r="AF27943">
            <v>0</v>
          </cell>
          <cell r="AG27943">
            <v>0</v>
          </cell>
          <cell r="AH27943">
            <v>0</v>
          </cell>
          <cell r="AI27943">
            <v>0</v>
          </cell>
          <cell r="AJ27943">
            <v>0</v>
          </cell>
          <cell r="AK27943">
            <v>0</v>
          </cell>
          <cell r="AL27943">
            <v>0</v>
          </cell>
          <cell r="AM27943">
            <v>0</v>
          </cell>
          <cell r="AN27943">
            <v>0</v>
          </cell>
          <cell r="AO27943">
            <v>0</v>
          </cell>
          <cell r="AP27943">
            <v>0</v>
          </cell>
          <cell r="AQ27943">
            <v>0</v>
          </cell>
          <cell r="AR27943">
            <v>1</v>
          </cell>
          <cell r="AS27943">
            <v>1</v>
          </cell>
          <cell r="AT27943" t="b">
            <v>0</v>
          </cell>
          <cell r="AU27943" t="b">
            <v>0</v>
          </cell>
          <cell r="AV27943" t="b">
            <v>0</v>
          </cell>
          <cell r="AW27943" t="b">
            <v>0</v>
          </cell>
        </row>
        <row r="27944">
          <cell r="S27944" t="str">
            <v>MIDDLE EAST</v>
          </cell>
          <cell r="AF27944">
            <v>0</v>
          </cell>
          <cell r="AG27944">
            <v>0</v>
          </cell>
          <cell r="AH27944">
            <v>0</v>
          </cell>
          <cell r="AI27944">
            <v>0</v>
          </cell>
          <cell r="AJ27944">
            <v>0</v>
          </cell>
          <cell r="AK27944">
            <v>0</v>
          </cell>
          <cell r="AL27944">
            <v>0</v>
          </cell>
          <cell r="AM27944">
            <v>0</v>
          </cell>
          <cell r="AN27944">
            <v>0</v>
          </cell>
          <cell r="AO27944">
            <v>0</v>
          </cell>
          <cell r="AP27944">
            <v>0</v>
          </cell>
          <cell r="AQ27944">
            <v>0</v>
          </cell>
          <cell r="AR27944">
            <v>0</v>
          </cell>
          <cell r="AS27944">
            <v>0</v>
          </cell>
          <cell r="AT27944" t="b">
            <v>0</v>
          </cell>
          <cell r="AU27944" t="b">
            <v>0</v>
          </cell>
          <cell r="AV27944" t="b">
            <v>0</v>
          </cell>
          <cell r="AW27944" t="b">
            <v>0</v>
          </cell>
        </row>
        <row r="27945">
          <cell r="S27945" t="str">
            <v>MIDDLE EAST</v>
          </cell>
          <cell r="AF27945">
            <v>0</v>
          </cell>
          <cell r="AG27945">
            <v>0</v>
          </cell>
          <cell r="AH27945">
            <v>0</v>
          </cell>
          <cell r="AI27945">
            <v>0</v>
          </cell>
          <cell r="AJ27945">
            <v>0</v>
          </cell>
          <cell r="AK27945">
            <v>0</v>
          </cell>
          <cell r="AL27945">
            <v>0</v>
          </cell>
          <cell r="AM27945">
            <v>0</v>
          </cell>
          <cell r="AN27945">
            <v>1</v>
          </cell>
          <cell r="AO27945">
            <v>1</v>
          </cell>
          <cell r="AP27945">
            <v>1</v>
          </cell>
          <cell r="AQ27945">
            <v>1</v>
          </cell>
          <cell r="AR27945">
            <v>1</v>
          </cell>
          <cell r="AS27945">
            <v>1</v>
          </cell>
          <cell r="AT27945" t="b">
            <v>0</v>
          </cell>
          <cell r="AU27945" t="b">
            <v>0</v>
          </cell>
          <cell r="AV27945" t="b">
            <v>0</v>
          </cell>
          <cell r="AW27945" t="b">
            <v>0</v>
          </cell>
        </row>
        <row r="27946">
          <cell r="S27946" t="str">
            <v>MIDDLE EAST</v>
          </cell>
          <cell r="AF27946">
            <v>0</v>
          </cell>
          <cell r="AG27946">
            <v>0</v>
          </cell>
          <cell r="AH27946">
            <v>0</v>
          </cell>
          <cell r="AI27946">
            <v>0</v>
          </cell>
          <cell r="AJ27946">
            <v>0</v>
          </cell>
          <cell r="AK27946">
            <v>0</v>
          </cell>
          <cell r="AL27946">
            <v>0</v>
          </cell>
          <cell r="AM27946">
            <v>0</v>
          </cell>
          <cell r="AN27946">
            <v>1</v>
          </cell>
          <cell r="AO27946">
            <v>1</v>
          </cell>
          <cell r="AP27946">
            <v>1</v>
          </cell>
          <cell r="AQ27946">
            <v>1</v>
          </cell>
          <cell r="AR27946">
            <v>1</v>
          </cell>
          <cell r="AS27946">
            <v>1</v>
          </cell>
          <cell r="AT27946" t="b">
            <v>0</v>
          </cell>
          <cell r="AU27946" t="b">
            <v>0</v>
          </cell>
          <cell r="AV27946" t="b">
            <v>0</v>
          </cell>
          <cell r="AW27946" t="b">
            <v>0</v>
          </cell>
        </row>
        <row r="27947">
          <cell r="S27947" t="str">
            <v>MIDDLE EAST</v>
          </cell>
          <cell r="AF27947">
            <v>0</v>
          </cell>
          <cell r="AG27947">
            <v>0</v>
          </cell>
          <cell r="AH27947">
            <v>0</v>
          </cell>
          <cell r="AI27947">
            <v>0</v>
          </cell>
          <cell r="AJ27947">
            <v>0</v>
          </cell>
          <cell r="AK27947">
            <v>0</v>
          </cell>
          <cell r="AL27947">
            <v>0</v>
          </cell>
          <cell r="AM27947">
            <v>0</v>
          </cell>
          <cell r="AN27947">
            <v>0</v>
          </cell>
          <cell r="AO27947">
            <v>0</v>
          </cell>
          <cell r="AP27947">
            <v>0</v>
          </cell>
          <cell r="AQ27947">
            <v>0</v>
          </cell>
          <cell r="AR27947">
            <v>0</v>
          </cell>
          <cell r="AS27947">
            <v>1</v>
          </cell>
          <cell r="AT27947" t="b">
            <v>0</v>
          </cell>
          <cell r="AU27947" t="b">
            <v>0</v>
          </cell>
          <cell r="AV27947" t="b">
            <v>0</v>
          </cell>
          <cell r="AW27947" t="b">
            <v>0</v>
          </cell>
        </row>
        <row r="27948">
          <cell r="S27948" t="str">
            <v>MIDDLE EAST</v>
          </cell>
          <cell r="AF27948">
            <v>0</v>
          </cell>
          <cell r="AG27948">
            <v>0</v>
          </cell>
          <cell r="AH27948">
            <v>0</v>
          </cell>
          <cell r="AI27948">
            <v>0</v>
          </cell>
          <cell r="AJ27948">
            <v>0</v>
          </cell>
          <cell r="AK27948">
            <v>1</v>
          </cell>
          <cell r="AL27948">
            <v>1</v>
          </cell>
          <cell r="AM27948">
            <v>1</v>
          </cell>
          <cell r="AN27948">
            <v>1</v>
          </cell>
          <cell r="AO27948">
            <v>1</v>
          </cell>
          <cell r="AP27948">
            <v>1</v>
          </cell>
          <cell r="AQ27948">
            <v>1</v>
          </cell>
          <cell r="AR27948">
            <v>1</v>
          </cell>
          <cell r="AS27948">
            <v>1</v>
          </cell>
          <cell r="AT27948" t="b">
            <v>0</v>
          </cell>
          <cell r="AU27948" t="b">
            <v>0</v>
          </cell>
          <cell r="AV27948" t="b">
            <v>0</v>
          </cell>
          <cell r="AW27948" t="b">
            <v>0</v>
          </cell>
        </row>
        <row r="27949">
          <cell r="S27949" t="str">
            <v>MIDDLE EAST</v>
          </cell>
          <cell r="AF27949">
            <v>0</v>
          </cell>
          <cell r="AG27949">
            <v>0</v>
          </cell>
          <cell r="AH27949">
            <v>0</v>
          </cell>
          <cell r="AI27949">
            <v>0</v>
          </cell>
          <cell r="AJ27949">
            <v>0</v>
          </cell>
          <cell r="AK27949">
            <v>0</v>
          </cell>
          <cell r="AL27949">
            <v>0</v>
          </cell>
          <cell r="AM27949">
            <v>0</v>
          </cell>
          <cell r="AN27949">
            <v>0</v>
          </cell>
          <cell r="AO27949">
            <v>0</v>
          </cell>
          <cell r="AP27949">
            <v>1</v>
          </cell>
          <cell r="AQ27949">
            <v>1</v>
          </cell>
          <cell r="AR27949">
            <v>1</v>
          </cell>
          <cell r="AS27949">
            <v>1</v>
          </cell>
          <cell r="AT27949" t="b">
            <v>0</v>
          </cell>
          <cell r="AU27949" t="b">
            <v>0</v>
          </cell>
          <cell r="AV27949" t="b">
            <v>0</v>
          </cell>
          <cell r="AW27949" t="b">
            <v>0</v>
          </cell>
        </row>
        <row r="27950">
          <cell r="S27950" t="str">
            <v>MIDDLE EAST</v>
          </cell>
          <cell r="AF27950">
            <v>0</v>
          </cell>
          <cell r="AG27950">
            <v>0</v>
          </cell>
          <cell r="AH27950">
            <v>0</v>
          </cell>
          <cell r="AI27950">
            <v>0</v>
          </cell>
          <cell r="AJ27950">
            <v>0</v>
          </cell>
          <cell r="AK27950">
            <v>0</v>
          </cell>
          <cell r="AL27950">
            <v>0</v>
          </cell>
          <cell r="AM27950">
            <v>0</v>
          </cell>
          <cell r="AN27950">
            <v>0</v>
          </cell>
          <cell r="AO27950">
            <v>0</v>
          </cell>
          <cell r="AP27950">
            <v>0</v>
          </cell>
          <cell r="AQ27950">
            <v>0</v>
          </cell>
          <cell r="AR27950">
            <v>0</v>
          </cell>
          <cell r="AS27950">
            <v>1</v>
          </cell>
          <cell r="AT27950" t="b">
            <v>0</v>
          </cell>
          <cell r="AU27950" t="b">
            <v>0</v>
          </cell>
          <cell r="AV27950" t="b">
            <v>0</v>
          </cell>
          <cell r="AW27950" t="b">
            <v>0</v>
          </cell>
        </row>
        <row r="27951">
          <cell r="S27951" t="str">
            <v>MIDDLE EAST</v>
          </cell>
          <cell r="AF27951">
            <v>0</v>
          </cell>
          <cell r="AG27951">
            <v>0</v>
          </cell>
          <cell r="AH27951">
            <v>0</v>
          </cell>
          <cell r="AI27951">
            <v>0</v>
          </cell>
          <cell r="AJ27951">
            <v>0</v>
          </cell>
          <cell r="AK27951">
            <v>0</v>
          </cell>
          <cell r="AL27951">
            <v>0</v>
          </cell>
          <cell r="AM27951">
            <v>0</v>
          </cell>
          <cell r="AN27951">
            <v>1</v>
          </cell>
          <cell r="AO27951">
            <v>1</v>
          </cell>
          <cell r="AP27951">
            <v>1</v>
          </cell>
          <cell r="AQ27951">
            <v>1</v>
          </cell>
          <cell r="AR27951">
            <v>1</v>
          </cell>
          <cell r="AS27951">
            <v>1</v>
          </cell>
          <cell r="AT27951" t="b">
            <v>0</v>
          </cell>
          <cell r="AU27951" t="b">
            <v>0</v>
          </cell>
          <cell r="AV27951" t="b">
            <v>0</v>
          </cell>
          <cell r="AW27951" t="b">
            <v>0</v>
          </cell>
        </row>
        <row r="27952">
          <cell r="S27952" t="str">
            <v>MIDDLE EAST</v>
          </cell>
          <cell r="AF27952">
            <v>0</v>
          </cell>
          <cell r="AG27952">
            <v>0</v>
          </cell>
          <cell r="AH27952">
            <v>0</v>
          </cell>
          <cell r="AI27952">
            <v>0</v>
          </cell>
          <cell r="AJ27952">
            <v>0</v>
          </cell>
          <cell r="AK27952">
            <v>0</v>
          </cell>
          <cell r="AL27952">
            <v>0</v>
          </cell>
          <cell r="AM27952">
            <v>0</v>
          </cell>
          <cell r="AN27952">
            <v>0</v>
          </cell>
          <cell r="AO27952">
            <v>0</v>
          </cell>
          <cell r="AP27952">
            <v>0</v>
          </cell>
          <cell r="AQ27952">
            <v>0</v>
          </cell>
          <cell r="AR27952">
            <v>0</v>
          </cell>
          <cell r="AS27952">
            <v>1</v>
          </cell>
          <cell r="AT27952" t="b">
            <v>0</v>
          </cell>
          <cell r="AU27952" t="b">
            <v>0</v>
          </cell>
          <cell r="AV27952" t="b">
            <v>0</v>
          </cell>
          <cell r="AW27952" t="b">
            <v>0</v>
          </cell>
        </row>
        <row r="27953">
          <cell r="S27953" t="str">
            <v>MIDDLE EAST</v>
          </cell>
          <cell r="AF27953">
            <v>0</v>
          </cell>
          <cell r="AG27953">
            <v>0</v>
          </cell>
          <cell r="AH27953">
            <v>0</v>
          </cell>
          <cell r="AI27953">
            <v>0</v>
          </cell>
          <cell r="AJ27953">
            <v>0</v>
          </cell>
          <cell r="AK27953">
            <v>0</v>
          </cell>
          <cell r="AL27953">
            <v>0</v>
          </cell>
          <cell r="AM27953">
            <v>0</v>
          </cell>
          <cell r="AN27953">
            <v>0</v>
          </cell>
          <cell r="AO27953">
            <v>0</v>
          </cell>
          <cell r="AP27953">
            <v>0</v>
          </cell>
          <cell r="AQ27953">
            <v>0</v>
          </cell>
          <cell r="AR27953">
            <v>0</v>
          </cell>
          <cell r="AS27953">
            <v>0</v>
          </cell>
          <cell r="AT27953" t="b">
            <v>0</v>
          </cell>
          <cell r="AU27953" t="b">
            <v>0</v>
          </cell>
          <cell r="AV27953" t="b">
            <v>0</v>
          </cell>
          <cell r="AW27953" t="b">
            <v>0</v>
          </cell>
        </row>
        <row r="27954">
          <cell r="S27954" t="str">
            <v>COPPIN HEIGHTS/ASH-CO-EAST</v>
          </cell>
          <cell r="AF27954">
            <v>0</v>
          </cell>
          <cell r="AG27954">
            <v>0</v>
          </cell>
          <cell r="AH27954">
            <v>0</v>
          </cell>
          <cell r="AI27954">
            <v>0</v>
          </cell>
          <cell r="AJ27954">
            <v>0</v>
          </cell>
          <cell r="AK27954">
            <v>0</v>
          </cell>
          <cell r="AL27954">
            <v>0</v>
          </cell>
          <cell r="AM27954">
            <v>0</v>
          </cell>
          <cell r="AN27954">
            <v>0</v>
          </cell>
          <cell r="AO27954">
            <v>0</v>
          </cell>
          <cell r="AP27954">
            <v>0</v>
          </cell>
          <cell r="AQ27954">
            <v>0</v>
          </cell>
          <cell r="AR27954">
            <v>0</v>
          </cell>
          <cell r="AS27954">
            <v>1</v>
          </cell>
          <cell r="AT27954" t="b">
            <v>0</v>
          </cell>
          <cell r="AU27954" t="b">
            <v>0</v>
          </cell>
          <cell r="AV27954" t="b">
            <v>0</v>
          </cell>
          <cell r="AW27954" t="b">
            <v>0</v>
          </cell>
        </row>
        <row r="27955">
          <cell r="S27955" t="str">
            <v>RESERVOIR HILL</v>
          </cell>
          <cell r="AF27955">
            <v>0</v>
          </cell>
          <cell r="AG27955">
            <v>0</v>
          </cell>
          <cell r="AH27955">
            <v>0</v>
          </cell>
          <cell r="AI27955">
            <v>0</v>
          </cell>
          <cell r="AJ27955">
            <v>0</v>
          </cell>
          <cell r="AK27955">
            <v>0</v>
          </cell>
          <cell r="AL27955">
            <v>0</v>
          </cell>
          <cell r="AM27955">
            <v>0</v>
          </cell>
          <cell r="AN27955">
            <v>1</v>
          </cell>
          <cell r="AO27955">
            <v>1</v>
          </cell>
          <cell r="AP27955">
            <v>1</v>
          </cell>
          <cell r="AQ27955">
            <v>1</v>
          </cell>
          <cell r="AR27955">
            <v>1</v>
          </cell>
          <cell r="AS27955">
            <v>1</v>
          </cell>
          <cell r="AT27955" t="b">
            <v>0</v>
          </cell>
          <cell r="AU27955" t="b">
            <v>0</v>
          </cell>
          <cell r="AV27955" t="b">
            <v>0</v>
          </cell>
          <cell r="AW27955" t="b">
            <v>0</v>
          </cell>
        </row>
        <row r="27956">
          <cell r="S27956" t="str">
            <v>SOUTH CLIFTON PARK</v>
          </cell>
          <cell r="AF27956">
            <v>0</v>
          </cell>
          <cell r="AG27956">
            <v>0</v>
          </cell>
          <cell r="AH27956">
            <v>0</v>
          </cell>
          <cell r="AI27956">
            <v>0</v>
          </cell>
          <cell r="AJ27956">
            <v>0</v>
          </cell>
          <cell r="AK27956">
            <v>0</v>
          </cell>
          <cell r="AL27956">
            <v>0</v>
          </cell>
          <cell r="AM27956">
            <v>0</v>
          </cell>
          <cell r="AN27956">
            <v>0</v>
          </cell>
          <cell r="AO27956">
            <v>0</v>
          </cell>
          <cell r="AP27956">
            <v>1</v>
          </cell>
          <cell r="AQ27956">
            <v>1</v>
          </cell>
          <cell r="AR27956">
            <v>1</v>
          </cell>
          <cell r="AS27956">
            <v>1</v>
          </cell>
          <cell r="AT27956" t="b">
            <v>0</v>
          </cell>
          <cell r="AU27956" t="b">
            <v>0</v>
          </cell>
          <cell r="AV27956" t="b">
            <v>0</v>
          </cell>
          <cell r="AW27956" t="b">
            <v>0</v>
          </cell>
        </row>
        <row r="27957">
          <cell r="S27957" t="str">
            <v>SOUTH CLIFTON PARK</v>
          </cell>
          <cell r="AF27957">
            <v>0</v>
          </cell>
          <cell r="AG27957">
            <v>0</v>
          </cell>
          <cell r="AH27957">
            <v>0</v>
          </cell>
          <cell r="AI27957">
            <v>0</v>
          </cell>
          <cell r="AJ27957">
            <v>0</v>
          </cell>
          <cell r="AK27957">
            <v>0</v>
          </cell>
          <cell r="AL27957">
            <v>0</v>
          </cell>
          <cell r="AM27957">
            <v>0</v>
          </cell>
          <cell r="AN27957">
            <v>0</v>
          </cell>
          <cell r="AO27957">
            <v>0</v>
          </cell>
          <cell r="AP27957">
            <v>1</v>
          </cell>
          <cell r="AQ27957">
            <v>1</v>
          </cell>
          <cell r="AR27957">
            <v>1</v>
          </cell>
          <cell r="AS27957">
            <v>1</v>
          </cell>
          <cell r="AT27957" t="b">
            <v>0</v>
          </cell>
          <cell r="AU27957" t="b">
            <v>0</v>
          </cell>
          <cell r="AV27957" t="b">
            <v>0</v>
          </cell>
          <cell r="AW27957" t="b">
            <v>0</v>
          </cell>
        </row>
        <row r="27958">
          <cell r="S27958" t="str">
            <v>SOUTH CLIFTON PARK</v>
          </cell>
          <cell r="AF27958">
            <v>0</v>
          </cell>
          <cell r="AG27958">
            <v>0</v>
          </cell>
          <cell r="AH27958">
            <v>0</v>
          </cell>
          <cell r="AI27958">
            <v>0</v>
          </cell>
          <cell r="AJ27958">
            <v>0</v>
          </cell>
          <cell r="AK27958">
            <v>0</v>
          </cell>
          <cell r="AL27958">
            <v>0</v>
          </cell>
          <cell r="AM27958">
            <v>0</v>
          </cell>
          <cell r="AN27958">
            <v>0</v>
          </cell>
          <cell r="AO27958">
            <v>0</v>
          </cell>
          <cell r="AP27958">
            <v>0</v>
          </cell>
          <cell r="AQ27958">
            <v>0</v>
          </cell>
          <cell r="AR27958">
            <v>0</v>
          </cell>
          <cell r="AS27958">
            <v>1</v>
          </cell>
          <cell r="AT27958" t="b">
            <v>0</v>
          </cell>
          <cell r="AU27958" t="b">
            <v>0</v>
          </cell>
          <cell r="AV27958" t="b">
            <v>0</v>
          </cell>
          <cell r="AW27958" t="b">
            <v>0</v>
          </cell>
        </row>
        <row r="27959">
          <cell r="S27959" t="str">
            <v>SOUTH CLIFTON PARK</v>
          </cell>
          <cell r="AF27959">
            <v>0</v>
          </cell>
          <cell r="AG27959">
            <v>0</v>
          </cell>
          <cell r="AH27959">
            <v>0</v>
          </cell>
          <cell r="AI27959">
            <v>0</v>
          </cell>
          <cell r="AJ27959">
            <v>0</v>
          </cell>
          <cell r="AK27959">
            <v>0</v>
          </cell>
          <cell r="AL27959">
            <v>0</v>
          </cell>
          <cell r="AM27959">
            <v>0</v>
          </cell>
          <cell r="AN27959">
            <v>0</v>
          </cell>
          <cell r="AO27959">
            <v>0</v>
          </cell>
          <cell r="AP27959">
            <v>1</v>
          </cell>
          <cell r="AQ27959">
            <v>1</v>
          </cell>
          <cell r="AR27959">
            <v>1</v>
          </cell>
          <cell r="AS27959">
            <v>1</v>
          </cell>
          <cell r="AT27959" t="b">
            <v>0</v>
          </cell>
          <cell r="AU27959" t="b">
            <v>0</v>
          </cell>
          <cell r="AV27959" t="b">
            <v>0</v>
          </cell>
          <cell r="AW27959" t="b">
            <v>0</v>
          </cell>
        </row>
        <row r="27960">
          <cell r="S27960" t="str">
            <v>SOUTH CLIFTON PARK</v>
          </cell>
          <cell r="AF27960">
            <v>0</v>
          </cell>
          <cell r="AG27960">
            <v>0</v>
          </cell>
          <cell r="AH27960">
            <v>0</v>
          </cell>
          <cell r="AI27960">
            <v>0</v>
          </cell>
          <cell r="AJ27960">
            <v>0</v>
          </cell>
          <cell r="AK27960">
            <v>0</v>
          </cell>
          <cell r="AL27960">
            <v>0</v>
          </cell>
          <cell r="AM27960">
            <v>0</v>
          </cell>
          <cell r="AN27960">
            <v>0</v>
          </cell>
          <cell r="AO27960">
            <v>0</v>
          </cell>
          <cell r="AP27960">
            <v>0</v>
          </cell>
          <cell r="AQ27960">
            <v>0</v>
          </cell>
          <cell r="AR27960">
            <v>0</v>
          </cell>
          <cell r="AS27960">
            <v>0</v>
          </cell>
          <cell r="AT27960" t="b">
            <v>0</v>
          </cell>
          <cell r="AU27960" t="b">
            <v>0</v>
          </cell>
          <cell r="AV27960" t="b">
            <v>0</v>
          </cell>
          <cell r="AW27960" t="b">
            <v>0</v>
          </cell>
        </row>
        <row r="27961">
          <cell r="S27961" t="str">
            <v>SOUTH CLIFTON PARK</v>
          </cell>
          <cell r="AF27961">
            <v>0</v>
          </cell>
          <cell r="AG27961">
            <v>0</v>
          </cell>
          <cell r="AH27961">
            <v>0</v>
          </cell>
          <cell r="AI27961">
            <v>0</v>
          </cell>
          <cell r="AJ27961">
            <v>0</v>
          </cell>
          <cell r="AK27961">
            <v>0</v>
          </cell>
          <cell r="AL27961">
            <v>0</v>
          </cell>
          <cell r="AM27961">
            <v>0</v>
          </cell>
          <cell r="AN27961">
            <v>0</v>
          </cell>
          <cell r="AO27961">
            <v>0</v>
          </cell>
          <cell r="AP27961">
            <v>1</v>
          </cell>
          <cell r="AQ27961">
            <v>1</v>
          </cell>
          <cell r="AR27961">
            <v>1</v>
          </cell>
          <cell r="AS27961">
            <v>1</v>
          </cell>
          <cell r="AT27961" t="b">
            <v>0</v>
          </cell>
          <cell r="AU27961" t="b">
            <v>0</v>
          </cell>
          <cell r="AV27961" t="b">
            <v>0</v>
          </cell>
          <cell r="AW27961" t="b">
            <v>0</v>
          </cell>
        </row>
        <row r="27962">
          <cell r="S27962" t="str">
            <v>SOUTH CLIFTON PARK</v>
          </cell>
          <cell r="AF27962">
            <v>0</v>
          </cell>
          <cell r="AG27962">
            <v>0</v>
          </cell>
          <cell r="AH27962">
            <v>0</v>
          </cell>
          <cell r="AI27962">
            <v>0</v>
          </cell>
          <cell r="AJ27962">
            <v>0</v>
          </cell>
          <cell r="AK27962">
            <v>0</v>
          </cell>
          <cell r="AL27962">
            <v>0</v>
          </cell>
          <cell r="AM27962">
            <v>0</v>
          </cell>
          <cell r="AN27962">
            <v>0</v>
          </cell>
          <cell r="AO27962">
            <v>0</v>
          </cell>
          <cell r="AP27962">
            <v>1</v>
          </cell>
          <cell r="AQ27962">
            <v>1</v>
          </cell>
          <cell r="AR27962">
            <v>1</v>
          </cell>
          <cell r="AS27962">
            <v>1</v>
          </cell>
          <cell r="AT27962" t="b">
            <v>0</v>
          </cell>
          <cell r="AU27962" t="b">
            <v>0</v>
          </cell>
          <cell r="AV27962" t="b">
            <v>0</v>
          </cell>
          <cell r="AW27962" t="b">
            <v>0</v>
          </cell>
        </row>
        <row r="27963">
          <cell r="S27963" t="str">
            <v>SOUTH CLIFTON PARK</v>
          </cell>
          <cell r="AF27963">
            <v>0</v>
          </cell>
          <cell r="AG27963">
            <v>0</v>
          </cell>
          <cell r="AH27963">
            <v>0</v>
          </cell>
          <cell r="AI27963">
            <v>0</v>
          </cell>
          <cell r="AJ27963">
            <v>0</v>
          </cell>
          <cell r="AK27963">
            <v>0</v>
          </cell>
          <cell r="AL27963">
            <v>0</v>
          </cell>
          <cell r="AM27963">
            <v>0</v>
          </cell>
          <cell r="AN27963">
            <v>0</v>
          </cell>
          <cell r="AO27963">
            <v>0</v>
          </cell>
          <cell r="AP27963">
            <v>1</v>
          </cell>
          <cell r="AQ27963">
            <v>1</v>
          </cell>
          <cell r="AR27963">
            <v>1</v>
          </cell>
          <cell r="AS27963">
            <v>1</v>
          </cell>
          <cell r="AT27963" t="b">
            <v>0</v>
          </cell>
          <cell r="AU27963" t="b">
            <v>0</v>
          </cell>
          <cell r="AV27963" t="b">
            <v>0</v>
          </cell>
          <cell r="AW27963" t="b">
            <v>0</v>
          </cell>
        </row>
        <row r="27964">
          <cell r="S27964" t="str">
            <v>SOUTH CLIFTON PARK</v>
          </cell>
          <cell r="AF27964">
            <v>0</v>
          </cell>
          <cell r="AG27964">
            <v>0</v>
          </cell>
          <cell r="AH27964">
            <v>0</v>
          </cell>
          <cell r="AI27964">
            <v>0</v>
          </cell>
          <cell r="AJ27964">
            <v>0</v>
          </cell>
          <cell r="AK27964">
            <v>0</v>
          </cell>
          <cell r="AL27964">
            <v>0</v>
          </cell>
          <cell r="AM27964">
            <v>0</v>
          </cell>
          <cell r="AN27964">
            <v>0</v>
          </cell>
          <cell r="AO27964">
            <v>0</v>
          </cell>
          <cell r="AP27964">
            <v>1</v>
          </cell>
          <cell r="AQ27964">
            <v>1</v>
          </cell>
          <cell r="AR27964">
            <v>1</v>
          </cell>
          <cell r="AS27964">
            <v>1</v>
          </cell>
          <cell r="AT27964" t="b">
            <v>0</v>
          </cell>
          <cell r="AU27964" t="b">
            <v>0</v>
          </cell>
          <cell r="AV27964" t="b">
            <v>0</v>
          </cell>
          <cell r="AW27964" t="b">
            <v>0</v>
          </cell>
        </row>
        <row r="27965">
          <cell r="S27965" t="str">
            <v>SOUTH CLIFTON PARK</v>
          </cell>
          <cell r="AF27965">
            <v>0</v>
          </cell>
          <cell r="AG27965">
            <v>0</v>
          </cell>
          <cell r="AH27965">
            <v>0</v>
          </cell>
          <cell r="AI27965">
            <v>0</v>
          </cell>
          <cell r="AJ27965">
            <v>0</v>
          </cell>
          <cell r="AK27965">
            <v>0</v>
          </cell>
          <cell r="AL27965">
            <v>0</v>
          </cell>
          <cell r="AM27965">
            <v>0</v>
          </cell>
          <cell r="AN27965">
            <v>0</v>
          </cell>
          <cell r="AO27965">
            <v>0</v>
          </cell>
          <cell r="AP27965">
            <v>1</v>
          </cell>
          <cell r="AQ27965">
            <v>1</v>
          </cell>
          <cell r="AR27965">
            <v>1</v>
          </cell>
          <cell r="AS27965">
            <v>1</v>
          </cell>
          <cell r="AT27965" t="b">
            <v>0</v>
          </cell>
          <cell r="AU27965" t="b">
            <v>0</v>
          </cell>
          <cell r="AV27965" t="b">
            <v>0</v>
          </cell>
          <cell r="AW27965" t="b">
            <v>0</v>
          </cell>
        </row>
        <row r="27966">
          <cell r="S27966" t="str">
            <v>WOODMERE</v>
          </cell>
          <cell r="AF27966">
            <v>0</v>
          </cell>
          <cell r="AG27966">
            <v>0</v>
          </cell>
          <cell r="AH27966">
            <v>0</v>
          </cell>
          <cell r="AI27966">
            <v>0</v>
          </cell>
          <cell r="AJ27966">
            <v>0</v>
          </cell>
          <cell r="AK27966">
            <v>0</v>
          </cell>
          <cell r="AL27966">
            <v>0</v>
          </cell>
          <cell r="AM27966">
            <v>0</v>
          </cell>
          <cell r="AN27966">
            <v>0</v>
          </cell>
          <cell r="AO27966">
            <v>0</v>
          </cell>
          <cell r="AP27966">
            <v>0</v>
          </cell>
          <cell r="AQ27966">
            <v>0</v>
          </cell>
          <cell r="AR27966">
            <v>1</v>
          </cell>
          <cell r="AS27966">
            <v>1</v>
          </cell>
          <cell r="AT27966" t="b">
            <v>0</v>
          </cell>
          <cell r="AU27966" t="b">
            <v>0</v>
          </cell>
          <cell r="AV27966" t="b">
            <v>0</v>
          </cell>
          <cell r="AW27966" t="b">
            <v>0</v>
          </cell>
        </row>
        <row r="27967">
          <cell r="S27967" t="str">
            <v>BALTIMORE HIGHLANDS</v>
          </cell>
          <cell r="AF27967">
            <v>0</v>
          </cell>
          <cell r="AG27967">
            <v>0</v>
          </cell>
          <cell r="AH27967">
            <v>0</v>
          </cell>
          <cell r="AI27967">
            <v>0</v>
          </cell>
          <cell r="AJ27967">
            <v>0</v>
          </cell>
          <cell r="AK27967">
            <v>0</v>
          </cell>
          <cell r="AL27967">
            <v>0</v>
          </cell>
          <cell r="AM27967">
            <v>0</v>
          </cell>
          <cell r="AN27967">
            <v>0</v>
          </cell>
          <cell r="AO27967">
            <v>0</v>
          </cell>
          <cell r="AP27967">
            <v>0</v>
          </cell>
          <cell r="AQ27967">
            <v>0</v>
          </cell>
          <cell r="AR27967">
            <v>1</v>
          </cell>
          <cell r="AS27967">
            <v>1</v>
          </cell>
          <cell r="AT27967" t="b">
            <v>0</v>
          </cell>
          <cell r="AU27967" t="b">
            <v>0</v>
          </cell>
          <cell r="AV27967" t="b">
            <v>0</v>
          </cell>
          <cell r="AW27967" t="b">
            <v>0</v>
          </cell>
        </row>
        <row r="27968">
          <cell r="S27968" t="str">
            <v>JOSEPH LEE</v>
          </cell>
          <cell r="AF27968">
            <v>0</v>
          </cell>
          <cell r="AG27968">
            <v>0</v>
          </cell>
          <cell r="AH27968">
            <v>0</v>
          </cell>
          <cell r="AI27968">
            <v>0</v>
          </cell>
          <cell r="AJ27968">
            <v>0</v>
          </cell>
          <cell r="AK27968">
            <v>0</v>
          </cell>
          <cell r="AL27968">
            <v>0</v>
          </cell>
          <cell r="AM27968">
            <v>0</v>
          </cell>
          <cell r="AN27968">
            <v>0</v>
          </cell>
          <cell r="AO27968">
            <v>0</v>
          </cell>
          <cell r="AP27968">
            <v>0</v>
          </cell>
          <cell r="AQ27968">
            <v>0</v>
          </cell>
          <cell r="AR27968">
            <v>0</v>
          </cell>
          <cell r="AS27968">
            <v>0</v>
          </cell>
          <cell r="AT27968" t="b">
            <v>0</v>
          </cell>
          <cell r="AU27968" t="b">
            <v>0</v>
          </cell>
          <cell r="AV27968" t="b">
            <v>0</v>
          </cell>
          <cell r="AW27968" t="b">
            <v>0</v>
          </cell>
        </row>
        <row r="27969">
          <cell r="S27969" t="str">
            <v>SANDTOWN-WINCHESTER</v>
          </cell>
          <cell r="AF27969">
            <v>0</v>
          </cell>
          <cell r="AG27969">
            <v>0</v>
          </cell>
          <cell r="AH27969">
            <v>0</v>
          </cell>
          <cell r="AI27969">
            <v>0</v>
          </cell>
          <cell r="AJ27969">
            <v>0</v>
          </cell>
          <cell r="AK27969">
            <v>0</v>
          </cell>
          <cell r="AL27969">
            <v>0</v>
          </cell>
          <cell r="AM27969">
            <v>0</v>
          </cell>
          <cell r="AN27969">
            <v>0</v>
          </cell>
          <cell r="AO27969">
            <v>0</v>
          </cell>
          <cell r="AP27969">
            <v>0</v>
          </cell>
          <cell r="AQ27969">
            <v>0</v>
          </cell>
          <cell r="AR27969">
            <v>0</v>
          </cell>
          <cell r="AS27969">
            <v>1</v>
          </cell>
          <cell r="AT27969" t="b">
            <v>0</v>
          </cell>
          <cell r="AU27969" t="b">
            <v>0</v>
          </cell>
          <cell r="AV27969" t="b">
            <v>0</v>
          </cell>
          <cell r="AW27969" t="b">
            <v>0</v>
          </cell>
        </row>
        <row r="27970">
          <cell r="S27970" t="str">
            <v>SHIPLEY HILL</v>
          </cell>
          <cell r="AF27970">
            <v>0</v>
          </cell>
          <cell r="AG27970">
            <v>0</v>
          </cell>
          <cell r="AH27970">
            <v>0</v>
          </cell>
          <cell r="AI27970">
            <v>0</v>
          </cell>
          <cell r="AJ27970">
            <v>0</v>
          </cell>
          <cell r="AK27970">
            <v>0</v>
          </cell>
          <cell r="AL27970">
            <v>0</v>
          </cell>
          <cell r="AM27970">
            <v>0</v>
          </cell>
          <cell r="AN27970">
            <v>0</v>
          </cell>
          <cell r="AO27970">
            <v>0</v>
          </cell>
          <cell r="AP27970">
            <v>0</v>
          </cell>
          <cell r="AQ27970">
            <v>0</v>
          </cell>
          <cell r="AR27970">
            <v>1</v>
          </cell>
          <cell r="AS27970">
            <v>1</v>
          </cell>
          <cell r="AT27970" t="b">
            <v>0</v>
          </cell>
          <cell r="AU27970" t="b">
            <v>0</v>
          </cell>
          <cell r="AV27970" t="b">
            <v>0</v>
          </cell>
          <cell r="AW27970" t="b">
            <v>0</v>
          </cell>
        </row>
        <row r="27971">
          <cell r="S27971" t="str">
            <v>SHIPLEY HILL</v>
          </cell>
          <cell r="AF27971">
            <v>0</v>
          </cell>
          <cell r="AG27971">
            <v>0</v>
          </cell>
          <cell r="AH27971">
            <v>0</v>
          </cell>
          <cell r="AI27971">
            <v>0</v>
          </cell>
          <cell r="AJ27971">
            <v>0</v>
          </cell>
          <cell r="AK27971">
            <v>0</v>
          </cell>
          <cell r="AL27971">
            <v>0</v>
          </cell>
          <cell r="AM27971">
            <v>0</v>
          </cell>
          <cell r="AN27971">
            <v>0</v>
          </cell>
          <cell r="AO27971">
            <v>0</v>
          </cell>
          <cell r="AP27971">
            <v>0</v>
          </cell>
          <cell r="AQ27971">
            <v>0</v>
          </cell>
          <cell r="AR27971">
            <v>0</v>
          </cell>
          <cell r="AS27971">
            <v>0</v>
          </cell>
          <cell r="AT27971" t="b">
            <v>0</v>
          </cell>
          <cell r="AU27971" t="b">
            <v>0</v>
          </cell>
          <cell r="AV27971" t="b">
            <v>0</v>
          </cell>
          <cell r="AW27971" t="b">
            <v>0</v>
          </cell>
        </row>
        <row r="27972">
          <cell r="S27972" t="str">
            <v>COLDSPRING</v>
          </cell>
          <cell r="AF27972">
            <v>0</v>
          </cell>
          <cell r="AG27972">
            <v>0</v>
          </cell>
          <cell r="AH27972">
            <v>0</v>
          </cell>
          <cell r="AI27972">
            <v>0</v>
          </cell>
          <cell r="AJ27972">
            <v>0</v>
          </cell>
          <cell r="AK27972">
            <v>0</v>
          </cell>
          <cell r="AL27972">
            <v>0</v>
          </cell>
          <cell r="AM27972">
            <v>0</v>
          </cell>
          <cell r="AN27972">
            <v>0</v>
          </cell>
          <cell r="AO27972">
            <v>0</v>
          </cell>
          <cell r="AP27972">
            <v>0</v>
          </cell>
          <cell r="AQ27972">
            <v>0</v>
          </cell>
          <cell r="AR27972">
            <v>0</v>
          </cell>
          <cell r="AS27972">
            <v>1</v>
          </cell>
          <cell r="AT27972" t="b">
            <v>0</v>
          </cell>
          <cell r="AU27972" t="b">
            <v>0</v>
          </cell>
          <cell r="AV27972" t="b">
            <v>0</v>
          </cell>
          <cell r="AW27972" t="b">
            <v>0</v>
          </cell>
        </row>
        <row r="27973">
          <cell r="S27973" t="str">
            <v>EASTERWOOD</v>
          </cell>
          <cell r="AF27973">
            <v>0</v>
          </cell>
          <cell r="AG27973">
            <v>0</v>
          </cell>
          <cell r="AH27973">
            <v>0</v>
          </cell>
          <cell r="AI27973">
            <v>0</v>
          </cell>
          <cell r="AJ27973">
            <v>0</v>
          </cell>
          <cell r="AK27973">
            <v>0</v>
          </cell>
          <cell r="AL27973">
            <v>0</v>
          </cell>
          <cell r="AM27973">
            <v>0</v>
          </cell>
          <cell r="AN27973">
            <v>0</v>
          </cell>
          <cell r="AO27973">
            <v>0</v>
          </cell>
          <cell r="AP27973">
            <v>0</v>
          </cell>
          <cell r="AQ27973">
            <v>0</v>
          </cell>
          <cell r="AR27973">
            <v>0</v>
          </cell>
          <cell r="AS27973">
            <v>1</v>
          </cell>
          <cell r="AT27973" t="b">
            <v>0</v>
          </cell>
          <cell r="AU27973" t="b">
            <v>0</v>
          </cell>
          <cell r="AV27973" t="b">
            <v>0</v>
          </cell>
          <cell r="AW27973" t="b">
            <v>0</v>
          </cell>
        </row>
        <row r="27974">
          <cell r="S27974" t="str">
            <v>HARLEM PARK</v>
          </cell>
          <cell r="AF27974">
            <v>0</v>
          </cell>
          <cell r="AG27974">
            <v>0</v>
          </cell>
          <cell r="AH27974">
            <v>0</v>
          </cell>
          <cell r="AI27974">
            <v>0</v>
          </cell>
          <cell r="AJ27974">
            <v>0</v>
          </cell>
          <cell r="AK27974">
            <v>0</v>
          </cell>
          <cell r="AL27974">
            <v>0</v>
          </cell>
          <cell r="AM27974">
            <v>0</v>
          </cell>
          <cell r="AN27974">
            <v>0</v>
          </cell>
          <cell r="AO27974">
            <v>0</v>
          </cell>
          <cell r="AP27974">
            <v>0</v>
          </cell>
          <cell r="AQ27974">
            <v>0</v>
          </cell>
          <cell r="AR27974">
            <v>1</v>
          </cell>
          <cell r="AS27974">
            <v>1</v>
          </cell>
          <cell r="AT27974" t="b">
            <v>0</v>
          </cell>
          <cell r="AU27974" t="b">
            <v>0</v>
          </cell>
          <cell r="AV27974" t="b">
            <v>0</v>
          </cell>
          <cell r="AW27974" t="b">
            <v>0</v>
          </cell>
        </row>
        <row r="27975">
          <cell r="S27975" t="str">
            <v>BOOTH-BOYD</v>
          </cell>
          <cell r="AF27975">
            <v>0</v>
          </cell>
          <cell r="AG27975">
            <v>0</v>
          </cell>
          <cell r="AH27975">
            <v>0</v>
          </cell>
          <cell r="AI27975">
            <v>0</v>
          </cell>
          <cell r="AJ27975">
            <v>0</v>
          </cell>
          <cell r="AK27975">
            <v>0</v>
          </cell>
          <cell r="AL27975">
            <v>0</v>
          </cell>
          <cell r="AM27975">
            <v>1</v>
          </cell>
          <cell r="AN27975">
            <v>1</v>
          </cell>
          <cell r="AO27975">
            <v>1</v>
          </cell>
          <cell r="AP27975">
            <v>1</v>
          </cell>
          <cell r="AQ27975">
            <v>1</v>
          </cell>
          <cell r="AR27975">
            <v>1</v>
          </cell>
          <cell r="AS27975">
            <v>1</v>
          </cell>
          <cell r="AT27975" t="b">
            <v>0</v>
          </cell>
          <cell r="AU27975" t="b">
            <v>0</v>
          </cell>
          <cell r="AV27975" t="b">
            <v>0</v>
          </cell>
          <cell r="AW27975" t="b">
            <v>0</v>
          </cell>
        </row>
        <row r="27976">
          <cell r="S27976" t="str">
            <v>OLIVER</v>
          </cell>
          <cell r="AF27976">
            <v>1</v>
          </cell>
          <cell r="AG27976">
            <v>1</v>
          </cell>
          <cell r="AH27976">
            <v>1</v>
          </cell>
          <cell r="AI27976">
            <v>1</v>
          </cell>
          <cell r="AJ27976">
            <v>1</v>
          </cell>
          <cell r="AK27976">
            <v>1</v>
          </cell>
          <cell r="AL27976">
            <v>1</v>
          </cell>
          <cell r="AM27976">
            <v>1</v>
          </cell>
          <cell r="AN27976">
            <v>1</v>
          </cell>
          <cell r="AO27976">
            <v>1</v>
          </cell>
          <cell r="AP27976">
            <v>1</v>
          </cell>
          <cell r="AQ27976">
            <v>1</v>
          </cell>
          <cell r="AR27976">
            <v>1</v>
          </cell>
          <cell r="AS27976">
            <v>1</v>
          </cell>
          <cell r="AT27976" t="b">
            <v>0</v>
          </cell>
          <cell r="AU27976" t="b">
            <v>0</v>
          </cell>
          <cell r="AV27976" t="b">
            <v>0</v>
          </cell>
          <cell r="AW27976" t="b">
            <v>0</v>
          </cell>
        </row>
        <row r="27977">
          <cell r="S27977" t="str">
            <v>OLIVER</v>
          </cell>
          <cell r="AF27977">
            <v>0</v>
          </cell>
          <cell r="AG27977">
            <v>0</v>
          </cell>
          <cell r="AH27977">
            <v>0</v>
          </cell>
          <cell r="AI27977">
            <v>0</v>
          </cell>
          <cell r="AJ27977">
            <v>0</v>
          </cell>
          <cell r="AK27977">
            <v>0</v>
          </cell>
          <cell r="AL27977">
            <v>0</v>
          </cell>
          <cell r="AM27977">
            <v>0</v>
          </cell>
          <cell r="AN27977">
            <v>0</v>
          </cell>
          <cell r="AO27977">
            <v>0</v>
          </cell>
          <cell r="AP27977">
            <v>0</v>
          </cell>
          <cell r="AQ27977">
            <v>0</v>
          </cell>
          <cell r="AR27977">
            <v>0</v>
          </cell>
          <cell r="AS27977">
            <v>1</v>
          </cell>
          <cell r="AT27977" t="b">
            <v>0</v>
          </cell>
          <cell r="AU27977" t="b">
            <v>0</v>
          </cell>
          <cell r="AV27977" t="b">
            <v>0</v>
          </cell>
          <cell r="AW27977" t="b">
            <v>0</v>
          </cell>
        </row>
        <row r="27978">
          <cell r="S27978" t="str">
            <v>OLIVER</v>
          </cell>
          <cell r="AF27978">
            <v>0</v>
          </cell>
          <cell r="AG27978">
            <v>0</v>
          </cell>
          <cell r="AH27978">
            <v>0</v>
          </cell>
          <cell r="AI27978">
            <v>0</v>
          </cell>
          <cell r="AJ27978">
            <v>0</v>
          </cell>
          <cell r="AK27978">
            <v>0</v>
          </cell>
          <cell r="AL27978">
            <v>0</v>
          </cell>
          <cell r="AM27978">
            <v>1</v>
          </cell>
          <cell r="AN27978">
            <v>1</v>
          </cell>
          <cell r="AO27978">
            <v>1</v>
          </cell>
          <cell r="AP27978">
            <v>1</v>
          </cell>
          <cell r="AQ27978">
            <v>1</v>
          </cell>
          <cell r="AR27978">
            <v>1</v>
          </cell>
          <cell r="AS27978">
            <v>1</v>
          </cell>
          <cell r="AT27978" t="b">
            <v>0</v>
          </cell>
          <cell r="AU27978" t="b">
            <v>0</v>
          </cell>
          <cell r="AV27978" t="b">
            <v>0</v>
          </cell>
          <cell r="AW27978" t="b">
            <v>0</v>
          </cell>
        </row>
        <row r="27979">
          <cell r="S27979" t="str">
            <v>OLIVER</v>
          </cell>
          <cell r="AF27979">
            <v>0</v>
          </cell>
          <cell r="AG27979">
            <v>0</v>
          </cell>
          <cell r="AH27979">
            <v>0</v>
          </cell>
          <cell r="AI27979">
            <v>0</v>
          </cell>
          <cell r="AJ27979">
            <v>0</v>
          </cell>
          <cell r="AK27979">
            <v>0</v>
          </cell>
          <cell r="AL27979">
            <v>0</v>
          </cell>
          <cell r="AM27979">
            <v>0</v>
          </cell>
          <cell r="AN27979">
            <v>0</v>
          </cell>
          <cell r="AO27979">
            <v>0</v>
          </cell>
          <cell r="AP27979">
            <v>0</v>
          </cell>
          <cell r="AQ27979">
            <v>0</v>
          </cell>
          <cell r="AR27979">
            <v>0</v>
          </cell>
          <cell r="AS27979">
            <v>1</v>
          </cell>
          <cell r="AT27979" t="b">
            <v>0</v>
          </cell>
          <cell r="AU27979" t="b">
            <v>0</v>
          </cell>
          <cell r="AV27979" t="b">
            <v>0</v>
          </cell>
          <cell r="AW27979" t="b">
            <v>0</v>
          </cell>
        </row>
        <row r="27980">
          <cell r="S27980" t="str">
            <v>BROADWAY EAST</v>
          </cell>
          <cell r="AF27980">
            <v>0</v>
          </cell>
          <cell r="AG27980">
            <v>0</v>
          </cell>
          <cell r="AH27980">
            <v>0</v>
          </cell>
          <cell r="AI27980">
            <v>0</v>
          </cell>
          <cell r="AJ27980">
            <v>0</v>
          </cell>
          <cell r="AK27980">
            <v>0</v>
          </cell>
          <cell r="AL27980">
            <v>0</v>
          </cell>
          <cell r="AM27980">
            <v>0</v>
          </cell>
          <cell r="AN27980">
            <v>0</v>
          </cell>
          <cell r="AO27980">
            <v>0</v>
          </cell>
          <cell r="AP27980">
            <v>0</v>
          </cell>
          <cell r="AQ27980">
            <v>0</v>
          </cell>
          <cell r="AR27980">
            <v>0</v>
          </cell>
          <cell r="AS27980">
            <v>0</v>
          </cell>
          <cell r="AT27980" t="b">
            <v>0</v>
          </cell>
          <cell r="AU27980" t="b">
            <v>0</v>
          </cell>
          <cell r="AV27980" t="b">
            <v>0</v>
          </cell>
          <cell r="AW27980" t="b">
            <v>0</v>
          </cell>
        </row>
        <row r="27981">
          <cell r="S27981" t="str">
            <v>BROADWAY EAST</v>
          </cell>
          <cell r="AF27981">
            <v>0</v>
          </cell>
          <cell r="AG27981">
            <v>0</v>
          </cell>
          <cell r="AH27981">
            <v>0</v>
          </cell>
          <cell r="AI27981">
            <v>0</v>
          </cell>
          <cell r="AJ27981">
            <v>0</v>
          </cell>
          <cell r="AK27981">
            <v>0</v>
          </cell>
          <cell r="AL27981">
            <v>0</v>
          </cell>
          <cell r="AM27981">
            <v>0</v>
          </cell>
          <cell r="AN27981">
            <v>0</v>
          </cell>
          <cell r="AO27981">
            <v>0</v>
          </cell>
          <cell r="AP27981">
            <v>0</v>
          </cell>
          <cell r="AQ27981">
            <v>0</v>
          </cell>
          <cell r="AR27981">
            <v>0</v>
          </cell>
          <cell r="AS27981">
            <v>1</v>
          </cell>
          <cell r="AT27981" t="b">
            <v>0</v>
          </cell>
          <cell r="AU27981" t="b">
            <v>0</v>
          </cell>
          <cell r="AV27981" t="b">
            <v>0</v>
          </cell>
          <cell r="AW27981" t="b">
            <v>0</v>
          </cell>
        </row>
        <row r="27982">
          <cell r="S27982" t="str">
            <v>BROADWAY EAST</v>
          </cell>
          <cell r="AF27982">
            <v>0</v>
          </cell>
          <cell r="AG27982">
            <v>0</v>
          </cell>
          <cell r="AH27982">
            <v>0</v>
          </cell>
          <cell r="AI27982">
            <v>0</v>
          </cell>
          <cell r="AJ27982">
            <v>0</v>
          </cell>
          <cell r="AK27982">
            <v>0</v>
          </cell>
          <cell r="AL27982">
            <v>0</v>
          </cell>
          <cell r="AM27982">
            <v>0</v>
          </cell>
          <cell r="AN27982">
            <v>0</v>
          </cell>
          <cell r="AO27982">
            <v>0</v>
          </cell>
          <cell r="AP27982">
            <v>0</v>
          </cell>
          <cell r="AQ27982">
            <v>0</v>
          </cell>
          <cell r="AR27982">
            <v>0</v>
          </cell>
          <cell r="AS27982">
            <v>1</v>
          </cell>
          <cell r="AT27982" t="b">
            <v>0</v>
          </cell>
          <cell r="AU27982" t="b">
            <v>0</v>
          </cell>
          <cell r="AV27982" t="b">
            <v>0</v>
          </cell>
          <cell r="AW27982" t="b">
            <v>0</v>
          </cell>
        </row>
        <row r="27983">
          <cell r="S27983" t="str">
            <v>MIDDLE EAST</v>
          </cell>
          <cell r="AF27983">
            <v>0</v>
          </cell>
          <cell r="AG27983">
            <v>0</v>
          </cell>
          <cell r="AH27983">
            <v>0</v>
          </cell>
          <cell r="AI27983">
            <v>0</v>
          </cell>
          <cell r="AJ27983">
            <v>0</v>
          </cell>
          <cell r="AK27983">
            <v>0</v>
          </cell>
          <cell r="AL27983">
            <v>0</v>
          </cell>
          <cell r="AM27983">
            <v>0</v>
          </cell>
          <cell r="AN27983">
            <v>0</v>
          </cell>
          <cell r="AO27983">
            <v>0</v>
          </cell>
          <cell r="AP27983">
            <v>0</v>
          </cell>
          <cell r="AQ27983">
            <v>1</v>
          </cell>
          <cell r="AR27983">
            <v>1</v>
          </cell>
          <cell r="AS27983">
            <v>1</v>
          </cell>
          <cell r="AT27983" t="b">
            <v>0</v>
          </cell>
          <cell r="AU27983" t="b">
            <v>0</v>
          </cell>
          <cell r="AV27983" t="b">
            <v>0</v>
          </cell>
          <cell r="AW27983" t="b">
            <v>0</v>
          </cell>
        </row>
        <row r="27984">
          <cell r="S27984" t="str">
            <v>MIDDLE EAST</v>
          </cell>
          <cell r="AF27984">
            <v>1</v>
          </cell>
          <cell r="AG27984">
            <v>1</v>
          </cell>
          <cell r="AH27984">
            <v>1</v>
          </cell>
          <cell r="AI27984">
            <v>1</v>
          </cell>
          <cell r="AJ27984">
            <v>1</v>
          </cell>
          <cell r="AK27984">
            <v>1</v>
          </cell>
          <cell r="AL27984">
            <v>1</v>
          </cell>
          <cell r="AM27984">
            <v>1</v>
          </cell>
          <cell r="AN27984">
            <v>1</v>
          </cell>
          <cell r="AO27984">
            <v>1</v>
          </cell>
          <cell r="AP27984">
            <v>1</v>
          </cell>
          <cell r="AQ27984">
            <v>1</v>
          </cell>
          <cell r="AR27984">
            <v>1</v>
          </cell>
          <cell r="AS27984">
            <v>1</v>
          </cell>
          <cell r="AT27984" t="b">
            <v>0</v>
          </cell>
          <cell r="AU27984" t="b">
            <v>0</v>
          </cell>
          <cell r="AV27984" t="b">
            <v>0</v>
          </cell>
          <cell r="AW27984" t="b">
            <v>0</v>
          </cell>
        </row>
        <row r="27985">
          <cell r="S27985" t="str">
            <v>MIDDLE EAST</v>
          </cell>
          <cell r="AF27985">
            <v>0</v>
          </cell>
          <cell r="AG27985">
            <v>0</v>
          </cell>
          <cell r="AH27985">
            <v>0</v>
          </cell>
          <cell r="AI27985">
            <v>0</v>
          </cell>
          <cell r="AJ27985">
            <v>0</v>
          </cell>
          <cell r="AK27985">
            <v>0</v>
          </cell>
          <cell r="AL27985">
            <v>0</v>
          </cell>
          <cell r="AM27985">
            <v>0</v>
          </cell>
          <cell r="AN27985">
            <v>0</v>
          </cell>
          <cell r="AO27985">
            <v>0</v>
          </cell>
          <cell r="AP27985">
            <v>1</v>
          </cell>
          <cell r="AQ27985">
            <v>1</v>
          </cell>
          <cell r="AR27985">
            <v>1</v>
          </cell>
          <cell r="AS27985">
            <v>1</v>
          </cell>
          <cell r="AT27985" t="b">
            <v>0</v>
          </cell>
          <cell r="AU27985" t="b">
            <v>0</v>
          </cell>
          <cell r="AV27985" t="b">
            <v>0</v>
          </cell>
          <cell r="AW27985" t="b">
            <v>0</v>
          </cell>
        </row>
        <row r="27986">
          <cell r="S27986" t="str">
            <v>MIDDLE EAST</v>
          </cell>
          <cell r="AF27986">
            <v>0</v>
          </cell>
          <cell r="AG27986">
            <v>0</v>
          </cell>
          <cell r="AH27986">
            <v>0</v>
          </cell>
          <cell r="AI27986">
            <v>0</v>
          </cell>
          <cell r="AJ27986">
            <v>0</v>
          </cell>
          <cell r="AK27986">
            <v>0</v>
          </cell>
          <cell r="AL27986">
            <v>0</v>
          </cell>
          <cell r="AM27986">
            <v>0</v>
          </cell>
          <cell r="AN27986">
            <v>0</v>
          </cell>
          <cell r="AO27986">
            <v>0</v>
          </cell>
          <cell r="AP27986">
            <v>1</v>
          </cell>
          <cell r="AQ27986">
            <v>1</v>
          </cell>
          <cell r="AR27986">
            <v>1</v>
          </cell>
          <cell r="AS27986">
            <v>1</v>
          </cell>
          <cell r="AT27986" t="b">
            <v>0</v>
          </cell>
          <cell r="AU27986" t="b">
            <v>0</v>
          </cell>
          <cell r="AV27986" t="b">
            <v>0</v>
          </cell>
          <cell r="AW27986" t="b">
            <v>0</v>
          </cell>
        </row>
        <row r="27987">
          <cell r="S27987" t="str">
            <v>MIDDLE EAST</v>
          </cell>
          <cell r="AF27987">
            <v>0</v>
          </cell>
          <cell r="AG27987">
            <v>0</v>
          </cell>
          <cell r="AH27987">
            <v>0</v>
          </cell>
          <cell r="AI27987">
            <v>0</v>
          </cell>
          <cell r="AJ27987">
            <v>0</v>
          </cell>
          <cell r="AK27987">
            <v>0</v>
          </cell>
          <cell r="AL27987">
            <v>0</v>
          </cell>
          <cell r="AM27987">
            <v>0</v>
          </cell>
          <cell r="AN27987">
            <v>0</v>
          </cell>
          <cell r="AO27987">
            <v>0</v>
          </cell>
          <cell r="AP27987">
            <v>0</v>
          </cell>
          <cell r="AQ27987">
            <v>0</v>
          </cell>
          <cell r="AR27987">
            <v>0</v>
          </cell>
          <cell r="AS27987">
            <v>1</v>
          </cell>
          <cell r="AT27987" t="b">
            <v>0</v>
          </cell>
          <cell r="AU27987" t="b">
            <v>0</v>
          </cell>
          <cell r="AV27987" t="b">
            <v>0</v>
          </cell>
          <cell r="AW27987" t="b">
            <v>0</v>
          </cell>
        </row>
        <row r="27988">
          <cell r="S27988" t="str">
            <v>MIDDLE EAST</v>
          </cell>
          <cell r="AF27988">
            <v>0</v>
          </cell>
          <cell r="AG27988">
            <v>0</v>
          </cell>
          <cell r="AH27988">
            <v>0</v>
          </cell>
          <cell r="AI27988">
            <v>0</v>
          </cell>
          <cell r="AJ27988">
            <v>0</v>
          </cell>
          <cell r="AK27988">
            <v>0</v>
          </cell>
          <cell r="AL27988">
            <v>0</v>
          </cell>
          <cell r="AM27988">
            <v>0</v>
          </cell>
          <cell r="AN27988">
            <v>0</v>
          </cell>
          <cell r="AO27988">
            <v>0</v>
          </cell>
          <cell r="AP27988">
            <v>0</v>
          </cell>
          <cell r="AQ27988">
            <v>0</v>
          </cell>
          <cell r="AR27988">
            <v>0</v>
          </cell>
          <cell r="AS27988">
            <v>1</v>
          </cell>
          <cell r="AT27988" t="b">
            <v>0</v>
          </cell>
          <cell r="AU27988" t="b">
            <v>0</v>
          </cell>
          <cell r="AV27988" t="b">
            <v>0</v>
          </cell>
          <cell r="AW27988" t="b">
            <v>0</v>
          </cell>
        </row>
        <row r="27989">
          <cell r="S27989" t="str">
            <v>MIDDLE EAST</v>
          </cell>
          <cell r="AF27989">
            <v>0</v>
          </cell>
          <cell r="AG27989">
            <v>0</v>
          </cell>
          <cell r="AH27989">
            <v>0</v>
          </cell>
          <cell r="AI27989">
            <v>0</v>
          </cell>
          <cell r="AJ27989">
            <v>0</v>
          </cell>
          <cell r="AK27989">
            <v>0</v>
          </cell>
          <cell r="AL27989">
            <v>0</v>
          </cell>
          <cell r="AM27989">
            <v>0</v>
          </cell>
          <cell r="AN27989">
            <v>0</v>
          </cell>
          <cell r="AO27989">
            <v>0</v>
          </cell>
          <cell r="AP27989">
            <v>0</v>
          </cell>
          <cell r="AQ27989">
            <v>0</v>
          </cell>
          <cell r="AR27989">
            <v>0</v>
          </cell>
          <cell r="AS27989">
            <v>1</v>
          </cell>
          <cell r="AT27989" t="b">
            <v>0</v>
          </cell>
          <cell r="AU27989" t="b">
            <v>0</v>
          </cell>
          <cell r="AV27989" t="b">
            <v>0</v>
          </cell>
          <cell r="AW27989" t="b">
            <v>0</v>
          </cell>
        </row>
        <row r="27990">
          <cell r="S27990" t="str">
            <v>MIDDLE EAST</v>
          </cell>
          <cell r="AF27990">
            <v>0</v>
          </cell>
          <cell r="AG27990">
            <v>0</v>
          </cell>
          <cell r="AH27990">
            <v>0</v>
          </cell>
          <cell r="AI27990">
            <v>0</v>
          </cell>
          <cell r="AJ27990">
            <v>0</v>
          </cell>
          <cell r="AK27990">
            <v>0</v>
          </cell>
          <cell r="AL27990">
            <v>0</v>
          </cell>
          <cell r="AM27990">
            <v>0</v>
          </cell>
          <cell r="AN27990">
            <v>1</v>
          </cell>
          <cell r="AO27990">
            <v>1</v>
          </cell>
          <cell r="AP27990">
            <v>1</v>
          </cell>
          <cell r="AQ27990">
            <v>1</v>
          </cell>
          <cell r="AR27990">
            <v>1</v>
          </cell>
          <cell r="AS27990">
            <v>1</v>
          </cell>
          <cell r="AT27990" t="b">
            <v>0</v>
          </cell>
          <cell r="AU27990" t="b">
            <v>0</v>
          </cell>
          <cell r="AV27990" t="b">
            <v>0</v>
          </cell>
          <cell r="AW27990" t="b">
            <v>0</v>
          </cell>
        </row>
        <row r="27991">
          <cell r="S27991" t="str">
            <v>MCELDERRY PARK</v>
          </cell>
          <cell r="AF27991">
            <v>0</v>
          </cell>
          <cell r="AG27991">
            <v>0</v>
          </cell>
          <cell r="AH27991">
            <v>0</v>
          </cell>
          <cell r="AI27991">
            <v>0</v>
          </cell>
          <cell r="AJ27991">
            <v>0</v>
          </cell>
          <cell r="AK27991">
            <v>0</v>
          </cell>
          <cell r="AL27991">
            <v>0</v>
          </cell>
          <cell r="AM27991">
            <v>0</v>
          </cell>
          <cell r="AN27991">
            <v>0</v>
          </cell>
          <cell r="AO27991">
            <v>0</v>
          </cell>
          <cell r="AP27991">
            <v>0</v>
          </cell>
          <cell r="AQ27991">
            <v>0</v>
          </cell>
          <cell r="AR27991">
            <v>0</v>
          </cell>
          <cell r="AS27991">
            <v>0</v>
          </cell>
          <cell r="AT27991" t="b">
            <v>0</v>
          </cell>
          <cell r="AU27991" t="b">
            <v>0</v>
          </cell>
          <cell r="AV27991" t="b">
            <v>0</v>
          </cell>
          <cell r="AW27991" t="b">
            <v>0</v>
          </cell>
        </row>
        <row r="27992">
          <cell r="S27992" t="str">
            <v>PATTERSON PLACE</v>
          </cell>
          <cell r="AF27992">
            <v>0</v>
          </cell>
          <cell r="AG27992">
            <v>0</v>
          </cell>
          <cell r="AH27992">
            <v>0</v>
          </cell>
          <cell r="AI27992">
            <v>0</v>
          </cell>
          <cell r="AJ27992">
            <v>0</v>
          </cell>
          <cell r="AK27992">
            <v>0</v>
          </cell>
          <cell r="AL27992">
            <v>0</v>
          </cell>
          <cell r="AM27992">
            <v>0</v>
          </cell>
          <cell r="AN27992">
            <v>0</v>
          </cell>
          <cell r="AO27992">
            <v>0</v>
          </cell>
          <cell r="AP27992">
            <v>0</v>
          </cell>
          <cell r="AQ27992">
            <v>0</v>
          </cell>
          <cell r="AR27992">
            <v>1</v>
          </cell>
          <cell r="AS27992">
            <v>1</v>
          </cell>
          <cell r="AT27992" t="b">
            <v>0</v>
          </cell>
          <cell r="AU27992" t="b">
            <v>0</v>
          </cell>
          <cell r="AV27992" t="b">
            <v>0</v>
          </cell>
          <cell r="AW27992" t="b">
            <v>0</v>
          </cell>
        </row>
        <row r="27993">
          <cell r="S27993" t="str">
            <v>BUTCHER'S HILL</v>
          </cell>
          <cell r="AF27993">
            <v>0</v>
          </cell>
          <cell r="AG27993">
            <v>0</v>
          </cell>
          <cell r="AH27993">
            <v>0</v>
          </cell>
          <cell r="AI27993">
            <v>0</v>
          </cell>
          <cell r="AJ27993">
            <v>0</v>
          </cell>
          <cell r="AK27993">
            <v>0</v>
          </cell>
          <cell r="AL27993">
            <v>0</v>
          </cell>
          <cell r="AM27993">
            <v>0</v>
          </cell>
          <cell r="AN27993">
            <v>0</v>
          </cell>
          <cell r="AO27993">
            <v>0</v>
          </cell>
          <cell r="AP27993">
            <v>0</v>
          </cell>
          <cell r="AQ27993">
            <v>0</v>
          </cell>
          <cell r="AR27993">
            <v>1</v>
          </cell>
          <cell r="AS27993">
            <v>1</v>
          </cell>
          <cell r="AT27993" t="b">
            <v>0</v>
          </cell>
          <cell r="AU27993" t="b">
            <v>0</v>
          </cell>
          <cell r="AV27993" t="b">
            <v>0</v>
          </cell>
          <cell r="AW27993" t="b">
            <v>0</v>
          </cell>
        </row>
        <row r="27994">
          <cell r="S27994" t="str">
            <v>PATTERSON PLACE</v>
          </cell>
          <cell r="AF27994">
            <v>0</v>
          </cell>
          <cell r="AG27994">
            <v>0</v>
          </cell>
          <cell r="AH27994">
            <v>0</v>
          </cell>
          <cell r="AI27994">
            <v>0</v>
          </cell>
          <cell r="AJ27994">
            <v>0</v>
          </cell>
          <cell r="AK27994">
            <v>0</v>
          </cell>
          <cell r="AL27994">
            <v>0</v>
          </cell>
          <cell r="AM27994">
            <v>0</v>
          </cell>
          <cell r="AN27994">
            <v>0</v>
          </cell>
          <cell r="AO27994">
            <v>0</v>
          </cell>
          <cell r="AP27994">
            <v>0</v>
          </cell>
          <cell r="AQ27994">
            <v>0</v>
          </cell>
          <cell r="AR27994">
            <v>1</v>
          </cell>
          <cell r="AS27994">
            <v>1</v>
          </cell>
          <cell r="AT27994" t="b">
            <v>0</v>
          </cell>
          <cell r="AU27994" t="b">
            <v>0</v>
          </cell>
          <cell r="AV27994" t="b">
            <v>0</v>
          </cell>
          <cell r="AW27994" t="b">
            <v>0</v>
          </cell>
        </row>
        <row r="27995">
          <cell r="S27995" t="str">
            <v>BALTIMORE-LINWOOD</v>
          </cell>
          <cell r="AF27995">
            <v>0</v>
          </cell>
          <cell r="AG27995">
            <v>0</v>
          </cell>
          <cell r="AH27995">
            <v>0</v>
          </cell>
          <cell r="AI27995">
            <v>0</v>
          </cell>
          <cell r="AJ27995">
            <v>0</v>
          </cell>
          <cell r="AK27995">
            <v>0</v>
          </cell>
          <cell r="AL27995">
            <v>0</v>
          </cell>
          <cell r="AM27995">
            <v>0</v>
          </cell>
          <cell r="AN27995">
            <v>0</v>
          </cell>
          <cell r="AO27995">
            <v>0</v>
          </cell>
          <cell r="AP27995">
            <v>0</v>
          </cell>
          <cell r="AQ27995">
            <v>0</v>
          </cell>
          <cell r="AR27995">
            <v>0</v>
          </cell>
          <cell r="AS27995">
            <v>1</v>
          </cell>
          <cell r="AT27995" t="b">
            <v>0</v>
          </cell>
          <cell r="AU27995" t="b">
            <v>0</v>
          </cell>
          <cell r="AV27995" t="b">
            <v>0</v>
          </cell>
          <cell r="AW27995" t="b">
            <v>0</v>
          </cell>
        </row>
        <row r="27996">
          <cell r="S27996" t="str">
            <v>BALTIMORE-LINWOOD</v>
          </cell>
          <cell r="AF27996">
            <v>0</v>
          </cell>
          <cell r="AG27996">
            <v>0</v>
          </cell>
          <cell r="AH27996">
            <v>0</v>
          </cell>
          <cell r="AI27996">
            <v>0</v>
          </cell>
          <cell r="AJ27996">
            <v>0</v>
          </cell>
          <cell r="AK27996">
            <v>0</v>
          </cell>
          <cell r="AL27996">
            <v>0</v>
          </cell>
          <cell r="AM27996">
            <v>0</v>
          </cell>
          <cell r="AN27996">
            <v>0</v>
          </cell>
          <cell r="AO27996">
            <v>0</v>
          </cell>
          <cell r="AP27996">
            <v>0</v>
          </cell>
          <cell r="AQ27996">
            <v>0</v>
          </cell>
          <cell r="AR27996">
            <v>0</v>
          </cell>
          <cell r="AS27996">
            <v>1</v>
          </cell>
          <cell r="AT27996" t="b">
            <v>0</v>
          </cell>
          <cell r="AU27996" t="b">
            <v>0</v>
          </cell>
          <cell r="AV27996" t="b">
            <v>0</v>
          </cell>
          <cell r="AW27996" t="b">
            <v>0</v>
          </cell>
        </row>
        <row r="27997">
          <cell r="S27997" t="str">
            <v>WASHINGTON HILL</v>
          </cell>
          <cell r="AF27997">
            <v>0</v>
          </cell>
          <cell r="AG27997">
            <v>0</v>
          </cell>
          <cell r="AH27997">
            <v>0</v>
          </cell>
          <cell r="AI27997">
            <v>0</v>
          </cell>
          <cell r="AJ27997">
            <v>0</v>
          </cell>
          <cell r="AK27997">
            <v>0</v>
          </cell>
          <cell r="AL27997">
            <v>0</v>
          </cell>
          <cell r="AM27997">
            <v>0</v>
          </cell>
          <cell r="AN27997">
            <v>0</v>
          </cell>
          <cell r="AO27997">
            <v>0</v>
          </cell>
          <cell r="AP27997">
            <v>0</v>
          </cell>
          <cell r="AQ27997">
            <v>0</v>
          </cell>
          <cell r="AR27997">
            <v>0</v>
          </cell>
          <cell r="AS27997">
            <v>1</v>
          </cell>
          <cell r="AT27997" t="b">
            <v>0</v>
          </cell>
          <cell r="AU27997" t="b">
            <v>0</v>
          </cell>
          <cell r="AV27997" t="b">
            <v>0</v>
          </cell>
          <cell r="AW27997" t="b">
            <v>0</v>
          </cell>
        </row>
        <row r="27998">
          <cell r="S27998" t="str">
            <v>UPPER FELLS POINT</v>
          </cell>
          <cell r="AF27998">
            <v>0</v>
          </cell>
          <cell r="AG27998">
            <v>0</v>
          </cell>
          <cell r="AH27998">
            <v>0</v>
          </cell>
          <cell r="AI27998">
            <v>0</v>
          </cell>
          <cell r="AJ27998">
            <v>0</v>
          </cell>
          <cell r="AK27998">
            <v>0</v>
          </cell>
          <cell r="AL27998">
            <v>0</v>
          </cell>
          <cell r="AM27998">
            <v>0</v>
          </cell>
          <cell r="AN27998">
            <v>0</v>
          </cell>
          <cell r="AO27998">
            <v>0</v>
          </cell>
          <cell r="AP27998">
            <v>0</v>
          </cell>
          <cell r="AQ27998">
            <v>0</v>
          </cell>
          <cell r="AR27998">
            <v>0</v>
          </cell>
          <cell r="AS27998">
            <v>0</v>
          </cell>
          <cell r="AT27998" t="b">
            <v>0</v>
          </cell>
          <cell r="AU27998" t="b">
            <v>0</v>
          </cell>
          <cell r="AV27998" t="b">
            <v>0</v>
          </cell>
          <cell r="AW27998" t="b">
            <v>0</v>
          </cell>
        </row>
        <row r="27999">
          <cell r="S27999" t="str">
            <v>WALBROOK</v>
          </cell>
          <cell r="AF27999">
            <v>0</v>
          </cell>
          <cell r="AG27999">
            <v>0</v>
          </cell>
          <cell r="AH27999">
            <v>0</v>
          </cell>
          <cell r="AI27999">
            <v>0</v>
          </cell>
          <cell r="AJ27999">
            <v>0</v>
          </cell>
          <cell r="AK27999">
            <v>0</v>
          </cell>
          <cell r="AL27999">
            <v>0</v>
          </cell>
          <cell r="AM27999">
            <v>0</v>
          </cell>
          <cell r="AN27999">
            <v>0</v>
          </cell>
          <cell r="AO27999">
            <v>0</v>
          </cell>
          <cell r="AP27999">
            <v>0</v>
          </cell>
          <cell r="AQ27999">
            <v>0</v>
          </cell>
          <cell r="AR27999">
            <v>1</v>
          </cell>
          <cell r="AS27999">
            <v>1</v>
          </cell>
          <cell r="AT27999" t="b">
            <v>0</v>
          </cell>
          <cell r="AU27999" t="b">
            <v>0</v>
          </cell>
          <cell r="AV27999" t="b">
            <v>0</v>
          </cell>
          <cell r="AW27999" t="b">
            <v>0</v>
          </cell>
        </row>
        <row r="28000">
          <cell r="S28000" t="str">
            <v>PENN NORTH</v>
          </cell>
          <cell r="AF28000">
            <v>0</v>
          </cell>
          <cell r="AG28000">
            <v>0</v>
          </cell>
          <cell r="AH28000">
            <v>0</v>
          </cell>
          <cell r="AI28000">
            <v>0</v>
          </cell>
          <cell r="AJ28000">
            <v>0</v>
          </cell>
          <cell r="AK28000">
            <v>0</v>
          </cell>
          <cell r="AL28000">
            <v>0</v>
          </cell>
          <cell r="AM28000">
            <v>0</v>
          </cell>
          <cell r="AN28000">
            <v>0</v>
          </cell>
          <cell r="AO28000">
            <v>0</v>
          </cell>
          <cell r="AP28000">
            <v>0</v>
          </cell>
          <cell r="AQ28000">
            <v>0</v>
          </cell>
          <cell r="AR28000">
            <v>0</v>
          </cell>
          <cell r="AS28000">
            <v>1</v>
          </cell>
          <cell r="AT28000" t="b">
            <v>0</v>
          </cell>
          <cell r="AU28000" t="b">
            <v>0</v>
          </cell>
          <cell r="AV28000" t="b">
            <v>0</v>
          </cell>
          <cell r="AW28000" t="b">
            <v>0</v>
          </cell>
        </row>
        <row r="28001">
          <cell r="S28001" t="str">
            <v>PENN NORTH</v>
          </cell>
          <cell r="AF28001">
            <v>0</v>
          </cell>
          <cell r="AG28001">
            <v>0</v>
          </cell>
          <cell r="AH28001">
            <v>0</v>
          </cell>
          <cell r="AI28001">
            <v>0</v>
          </cell>
          <cell r="AJ28001">
            <v>0</v>
          </cell>
          <cell r="AK28001">
            <v>0</v>
          </cell>
          <cell r="AL28001">
            <v>0</v>
          </cell>
          <cell r="AM28001">
            <v>0</v>
          </cell>
          <cell r="AN28001">
            <v>0</v>
          </cell>
          <cell r="AO28001">
            <v>0</v>
          </cell>
          <cell r="AP28001">
            <v>0</v>
          </cell>
          <cell r="AQ28001">
            <v>0</v>
          </cell>
          <cell r="AR28001">
            <v>1</v>
          </cell>
          <cell r="AS28001">
            <v>1</v>
          </cell>
          <cell r="AT28001" t="b">
            <v>0</v>
          </cell>
          <cell r="AU28001" t="b">
            <v>0</v>
          </cell>
          <cell r="AV28001" t="b">
            <v>0</v>
          </cell>
          <cell r="AW28001" t="b">
            <v>0</v>
          </cell>
        </row>
        <row r="28002">
          <cell r="S28002" t="str">
            <v>PENN NORTH</v>
          </cell>
          <cell r="AF28002">
            <v>0</v>
          </cell>
          <cell r="AG28002">
            <v>0</v>
          </cell>
          <cell r="AH28002">
            <v>0</v>
          </cell>
          <cell r="AI28002">
            <v>0</v>
          </cell>
          <cell r="AJ28002">
            <v>0</v>
          </cell>
          <cell r="AK28002">
            <v>0</v>
          </cell>
          <cell r="AL28002">
            <v>0</v>
          </cell>
          <cell r="AM28002">
            <v>0</v>
          </cell>
          <cell r="AN28002">
            <v>0</v>
          </cell>
          <cell r="AO28002">
            <v>0</v>
          </cell>
          <cell r="AP28002">
            <v>0</v>
          </cell>
          <cell r="AQ28002">
            <v>0</v>
          </cell>
          <cell r="AR28002">
            <v>0</v>
          </cell>
          <cell r="AS28002">
            <v>0</v>
          </cell>
          <cell r="AT28002" t="b">
            <v>0</v>
          </cell>
          <cell r="AU28002" t="b">
            <v>0</v>
          </cell>
          <cell r="AV28002" t="b">
            <v>0</v>
          </cell>
          <cell r="AW28002" t="b">
            <v>0</v>
          </cell>
        </row>
        <row r="28003">
          <cell r="S28003" t="str">
            <v>PENN NORTH</v>
          </cell>
          <cell r="AF28003">
            <v>0</v>
          </cell>
          <cell r="AG28003">
            <v>0</v>
          </cell>
          <cell r="AH28003">
            <v>0</v>
          </cell>
          <cell r="AI28003">
            <v>0</v>
          </cell>
          <cell r="AJ28003">
            <v>0</v>
          </cell>
          <cell r="AK28003">
            <v>0</v>
          </cell>
          <cell r="AL28003">
            <v>0</v>
          </cell>
          <cell r="AM28003">
            <v>0</v>
          </cell>
          <cell r="AN28003">
            <v>0</v>
          </cell>
          <cell r="AO28003">
            <v>0</v>
          </cell>
          <cell r="AP28003">
            <v>0</v>
          </cell>
          <cell r="AQ28003">
            <v>0</v>
          </cell>
          <cell r="AR28003">
            <v>1</v>
          </cell>
          <cell r="AS28003">
            <v>1</v>
          </cell>
          <cell r="AT28003" t="b">
            <v>0</v>
          </cell>
          <cell r="AU28003" t="b">
            <v>0</v>
          </cell>
          <cell r="AV28003" t="b">
            <v>0</v>
          </cell>
          <cell r="AW28003" t="b">
            <v>0</v>
          </cell>
        </row>
        <row r="28004">
          <cell r="S28004" t="str">
            <v>CHARLES VILLAGE</v>
          </cell>
          <cell r="AF28004">
            <v>0</v>
          </cell>
          <cell r="AG28004">
            <v>0</v>
          </cell>
          <cell r="AH28004">
            <v>0</v>
          </cell>
          <cell r="AI28004">
            <v>0</v>
          </cell>
          <cell r="AJ28004">
            <v>0</v>
          </cell>
          <cell r="AK28004">
            <v>0</v>
          </cell>
          <cell r="AL28004">
            <v>0</v>
          </cell>
          <cell r="AM28004">
            <v>0</v>
          </cell>
          <cell r="AN28004">
            <v>0</v>
          </cell>
          <cell r="AO28004">
            <v>0</v>
          </cell>
          <cell r="AP28004">
            <v>0</v>
          </cell>
          <cell r="AQ28004">
            <v>0</v>
          </cell>
          <cell r="AR28004">
            <v>1</v>
          </cell>
          <cell r="AS28004">
            <v>1</v>
          </cell>
          <cell r="AT28004" t="b">
            <v>0</v>
          </cell>
          <cell r="AU28004" t="b">
            <v>0</v>
          </cell>
          <cell r="AV28004" t="b">
            <v>0</v>
          </cell>
          <cell r="AW28004" t="b">
            <v>0</v>
          </cell>
        </row>
        <row r="28005">
          <cell r="S28005" t="str">
            <v>BETTER WAVERLY</v>
          </cell>
          <cell r="AF28005">
            <v>0</v>
          </cell>
          <cell r="AG28005">
            <v>0</v>
          </cell>
          <cell r="AH28005">
            <v>0</v>
          </cell>
          <cell r="AI28005">
            <v>0</v>
          </cell>
          <cell r="AJ28005">
            <v>0</v>
          </cell>
          <cell r="AK28005">
            <v>0</v>
          </cell>
          <cell r="AL28005">
            <v>0</v>
          </cell>
          <cell r="AM28005">
            <v>0</v>
          </cell>
          <cell r="AN28005">
            <v>0</v>
          </cell>
          <cell r="AO28005">
            <v>0</v>
          </cell>
          <cell r="AP28005">
            <v>0</v>
          </cell>
          <cell r="AQ28005">
            <v>0</v>
          </cell>
          <cell r="AR28005">
            <v>1</v>
          </cell>
          <cell r="AS28005">
            <v>1</v>
          </cell>
          <cell r="AT28005" t="b">
            <v>0</v>
          </cell>
          <cell r="AU28005" t="b">
            <v>0</v>
          </cell>
          <cell r="AV28005" t="b">
            <v>0</v>
          </cell>
          <cell r="AW28005" t="b">
            <v>0</v>
          </cell>
        </row>
        <row r="28006">
          <cell r="S28006" t="str">
            <v>BETTER WAVERLY</v>
          </cell>
          <cell r="AF28006">
            <v>0</v>
          </cell>
          <cell r="AG28006">
            <v>0</v>
          </cell>
          <cell r="AH28006">
            <v>0</v>
          </cell>
          <cell r="AI28006">
            <v>0</v>
          </cell>
          <cell r="AJ28006">
            <v>0</v>
          </cell>
          <cell r="AK28006">
            <v>1</v>
          </cell>
          <cell r="AL28006">
            <v>1</v>
          </cell>
          <cell r="AM28006">
            <v>1</v>
          </cell>
          <cell r="AN28006">
            <v>1</v>
          </cell>
          <cell r="AO28006">
            <v>1</v>
          </cell>
          <cell r="AP28006">
            <v>1</v>
          </cell>
          <cell r="AQ28006">
            <v>1</v>
          </cell>
          <cell r="AR28006">
            <v>1</v>
          </cell>
          <cell r="AS28006">
            <v>1</v>
          </cell>
          <cell r="AT28006" t="b">
            <v>0</v>
          </cell>
          <cell r="AU28006" t="b">
            <v>0</v>
          </cell>
          <cell r="AV28006" t="b">
            <v>0</v>
          </cell>
          <cell r="AW28006" t="b">
            <v>0</v>
          </cell>
        </row>
        <row r="28007">
          <cell r="S28007" t="str">
            <v>SOUTH CLIFTON PARK</v>
          </cell>
          <cell r="AF28007">
            <v>0</v>
          </cell>
          <cell r="AG28007">
            <v>0</v>
          </cell>
          <cell r="AH28007">
            <v>0</v>
          </cell>
          <cell r="AI28007">
            <v>0</v>
          </cell>
          <cell r="AJ28007">
            <v>0</v>
          </cell>
          <cell r="AK28007">
            <v>0</v>
          </cell>
          <cell r="AL28007">
            <v>0</v>
          </cell>
          <cell r="AM28007">
            <v>0</v>
          </cell>
          <cell r="AN28007">
            <v>0</v>
          </cell>
          <cell r="AO28007">
            <v>0</v>
          </cell>
          <cell r="AP28007">
            <v>1</v>
          </cell>
          <cell r="AQ28007">
            <v>1</v>
          </cell>
          <cell r="AR28007">
            <v>1</v>
          </cell>
          <cell r="AS28007">
            <v>1</v>
          </cell>
          <cell r="AT28007" t="b">
            <v>0</v>
          </cell>
          <cell r="AU28007" t="b">
            <v>0</v>
          </cell>
          <cell r="AV28007" t="b">
            <v>0</v>
          </cell>
          <cell r="AW28007" t="b">
            <v>0</v>
          </cell>
        </row>
        <row r="28008">
          <cell r="S28008" t="str">
            <v>SOUTH CLIFTON PARK</v>
          </cell>
          <cell r="AF28008">
            <v>0</v>
          </cell>
          <cell r="AG28008">
            <v>0</v>
          </cell>
          <cell r="AH28008">
            <v>0</v>
          </cell>
          <cell r="AI28008">
            <v>0</v>
          </cell>
          <cell r="AJ28008">
            <v>0</v>
          </cell>
          <cell r="AK28008">
            <v>0</v>
          </cell>
          <cell r="AL28008">
            <v>0</v>
          </cell>
          <cell r="AM28008">
            <v>0</v>
          </cell>
          <cell r="AN28008">
            <v>0</v>
          </cell>
          <cell r="AO28008">
            <v>0</v>
          </cell>
          <cell r="AP28008">
            <v>1</v>
          </cell>
          <cell r="AQ28008">
            <v>1</v>
          </cell>
          <cell r="AR28008">
            <v>1</v>
          </cell>
          <cell r="AS28008">
            <v>1</v>
          </cell>
          <cell r="AT28008" t="b">
            <v>0</v>
          </cell>
          <cell r="AU28008" t="b">
            <v>0</v>
          </cell>
          <cell r="AV28008" t="b">
            <v>0</v>
          </cell>
          <cell r="AW28008" t="b">
            <v>0</v>
          </cell>
        </row>
        <row r="28009">
          <cell r="S28009" t="str">
            <v>SOUTH CLIFTON PARK</v>
          </cell>
          <cell r="AF28009">
            <v>0</v>
          </cell>
          <cell r="AG28009">
            <v>0</v>
          </cell>
          <cell r="AH28009">
            <v>0</v>
          </cell>
          <cell r="AI28009">
            <v>0</v>
          </cell>
          <cell r="AJ28009">
            <v>0</v>
          </cell>
          <cell r="AK28009">
            <v>0</v>
          </cell>
          <cell r="AL28009">
            <v>0</v>
          </cell>
          <cell r="AM28009">
            <v>0</v>
          </cell>
          <cell r="AN28009">
            <v>0</v>
          </cell>
          <cell r="AO28009">
            <v>0</v>
          </cell>
          <cell r="AP28009">
            <v>1</v>
          </cell>
          <cell r="AQ28009">
            <v>1</v>
          </cell>
          <cell r="AR28009">
            <v>1</v>
          </cell>
          <cell r="AS28009">
            <v>1</v>
          </cell>
          <cell r="AT28009" t="b">
            <v>0</v>
          </cell>
          <cell r="AU28009" t="b">
            <v>0</v>
          </cell>
          <cell r="AV28009" t="b">
            <v>0</v>
          </cell>
          <cell r="AW28009" t="b">
            <v>0</v>
          </cell>
        </row>
        <row r="28010">
          <cell r="S28010" t="str">
            <v>SOUTH CLIFTON PARK</v>
          </cell>
          <cell r="AF28010">
            <v>0</v>
          </cell>
          <cell r="AG28010">
            <v>0</v>
          </cell>
          <cell r="AH28010">
            <v>0</v>
          </cell>
          <cell r="AI28010">
            <v>0</v>
          </cell>
          <cell r="AJ28010">
            <v>0</v>
          </cell>
          <cell r="AK28010">
            <v>0</v>
          </cell>
          <cell r="AL28010">
            <v>0</v>
          </cell>
          <cell r="AM28010">
            <v>0</v>
          </cell>
          <cell r="AN28010">
            <v>0</v>
          </cell>
          <cell r="AO28010">
            <v>0</v>
          </cell>
          <cell r="AP28010">
            <v>1</v>
          </cell>
          <cell r="AQ28010">
            <v>1</v>
          </cell>
          <cell r="AR28010">
            <v>1</v>
          </cell>
          <cell r="AS28010">
            <v>1</v>
          </cell>
          <cell r="AT28010" t="b">
            <v>0</v>
          </cell>
          <cell r="AU28010" t="b">
            <v>0</v>
          </cell>
          <cell r="AV28010" t="b">
            <v>0</v>
          </cell>
          <cell r="AW28010" t="b">
            <v>0</v>
          </cell>
        </row>
        <row r="28011">
          <cell r="S28011" t="str">
            <v>SOUTH CLIFTON PARK</v>
          </cell>
          <cell r="AF28011">
            <v>0</v>
          </cell>
          <cell r="AG28011">
            <v>0</v>
          </cell>
          <cell r="AH28011">
            <v>0</v>
          </cell>
          <cell r="AI28011">
            <v>0</v>
          </cell>
          <cell r="AJ28011">
            <v>0</v>
          </cell>
          <cell r="AK28011">
            <v>0</v>
          </cell>
          <cell r="AL28011">
            <v>0</v>
          </cell>
          <cell r="AM28011">
            <v>0</v>
          </cell>
          <cell r="AN28011">
            <v>0</v>
          </cell>
          <cell r="AO28011">
            <v>0</v>
          </cell>
          <cell r="AP28011">
            <v>1</v>
          </cell>
          <cell r="AQ28011">
            <v>1</v>
          </cell>
          <cell r="AR28011">
            <v>1</v>
          </cell>
          <cell r="AS28011">
            <v>1</v>
          </cell>
          <cell r="AT28011" t="b">
            <v>0</v>
          </cell>
          <cell r="AU28011" t="b">
            <v>0</v>
          </cell>
          <cell r="AV28011" t="b">
            <v>0</v>
          </cell>
          <cell r="AW28011" t="b">
            <v>0</v>
          </cell>
        </row>
        <row r="28012">
          <cell r="S28012" t="str">
            <v>SOUTH CLIFTON PARK</v>
          </cell>
          <cell r="AF28012">
            <v>0</v>
          </cell>
          <cell r="AG28012">
            <v>0</v>
          </cell>
          <cell r="AH28012">
            <v>0</v>
          </cell>
          <cell r="AI28012">
            <v>0</v>
          </cell>
          <cell r="AJ28012">
            <v>0</v>
          </cell>
          <cell r="AK28012">
            <v>0</v>
          </cell>
          <cell r="AL28012">
            <v>0</v>
          </cell>
          <cell r="AM28012">
            <v>0</v>
          </cell>
          <cell r="AN28012">
            <v>0</v>
          </cell>
          <cell r="AO28012">
            <v>0</v>
          </cell>
          <cell r="AP28012">
            <v>1</v>
          </cell>
          <cell r="AQ28012">
            <v>1</v>
          </cell>
          <cell r="AR28012">
            <v>1</v>
          </cell>
          <cell r="AS28012">
            <v>1</v>
          </cell>
          <cell r="AT28012" t="b">
            <v>0</v>
          </cell>
          <cell r="AU28012" t="b">
            <v>0</v>
          </cell>
          <cell r="AV28012" t="b">
            <v>0</v>
          </cell>
          <cell r="AW28012" t="b">
            <v>0</v>
          </cell>
        </row>
        <row r="28013">
          <cell r="S28013" t="str">
            <v>SOUTH CLIFTON PARK</v>
          </cell>
          <cell r="AF28013">
            <v>0</v>
          </cell>
          <cell r="AG28013">
            <v>0</v>
          </cell>
          <cell r="AH28013">
            <v>0</v>
          </cell>
          <cell r="AI28013">
            <v>0</v>
          </cell>
          <cell r="AJ28013">
            <v>0</v>
          </cell>
          <cell r="AK28013">
            <v>0</v>
          </cell>
          <cell r="AL28013">
            <v>0</v>
          </cell>
          <cell r="AM28013">
            <v>0</v>
          </cell>
          <cell r="AN28013">
            <v>0</v>
          </cell>
          <cell r="AO28013">
            <v>0</v>
          </cell>
          <cell r="AP28013">
            <v>1</v>
          </cell>
          <cell r="AQ28013">
            <v>1</v>
          </cell>
          <cell r="AR28013">
            <v>1</v>
          </cell>
          <cell r="AS28013">
            <v>1</v>
          </cell>
          <cell r="AT28013" t="b">
            <v>0</v>
          </cell>
          <cell r="AU28013" t="b">
            <v>0</v>
          </cell>
          <cell r="AV28013" t="b">
            <v>0</v>
          </cell>
          <cell r="AW28013" t="b">
            <v>0</v>
          </cell>
        </row>
        <row r="28014">
          <cell r="S28014" t="str">
            <v>SOUTH CLIFTON PARK</v>
          </cell>
          <cell r="AF28014">
            <v>0</v>
          </cell>
          <cell r="AG28014">
            <v>0</v>
          </cell>
          <cell r="AH28014">
            <v>0</v>
          </cell>
          <cell r="AI28014">
            <v>0</v>
          </cell>
          <cell r="AJ28014">
            <v>0</v>
          </cell>
          <cell r="AK28014">
            <v>0</v>
          </cell>
          <cell r="AL28014">
            <v>0</v>
          </cell>
          <cell r="AM28014">
            <v>0</v>
          </cell>
          <cell r="AN28014">
            <v>0</v>
          </cell>
          <cell r="AO28014">
            <v>0</v>
          </cell>
          <cell r="AP28014">
            <v>1</v>
          </cell>
          <cell r="AQ28014">
            <v>1</v>
          </cell>
          <cell r="AR28014">
            <v>1</v>
          </cell>
          <cell r="AS28014">
            <v>1</v>
          </cell>
          <cell r="AT28014" t="b">
            <v>0</v>
          </cell>
          <cell r="AU28014" t="b">
            <v>0</v>
          </cell>
          <cell r="AV28014" t="b">
            <v>0</v>
          </cell>
          <cell r="AW28014" t="b">
            <v>0</v>
          </cell>
        </row>
        <row r="28015">
          <cell r="S28015" t="str">
            <v>SOUTH CLIFTON PARK</v>
          </cell>
          <cell r="AF28015">
            <v>0</v>
          </cell>
          <cell r="AG28015">
            <v>0</v>
          </cell>
          <cell r="AH28015">
            <v>0</v>
          </cell>
          <cell r="AI28015">
            <v>0</v>
          </cell>
          <cell r="AJ28015">
            <v>0</v>
          </cell>
          <cell r="AK28015">
            <v>0</v>
          </cell>
          <cell r="AL28015">
            <v>0</v>
          </cell>
          <cell r="AM28015">
            <v>0</v>
          </cell>
          <cell r="AN28015">
            <v>0</v>
          </cell>
          <cell r="AO28015">
            <v>0</v>
          </cell>
          <cell r="AP28015">
            <v>1</v>
          </cell>
          <cell r="AQ28015">
            <v>1</v>
          </cell>
          <cell r="AR28015">
            <v>1</v>
          </cell>
          <cell r="AS28015">
            <v>1</v>
          </cell>
          <cell r="AT28015" t="b">
            <v>0</v>
          </cell>
          <cell r="AU28015" t="b">
            <v>0</v>
          </cell>
          <cell r="AV28015" t="b">
            <v>0</v>
          </cell>
          <cell r="AW28015" t="b">
            <v>0</v>
          </cell>
        </row>
        <row r="28016">
          <cell r="S28016" t="str">
            <v>SOUTH CLIFTON PARK</v>
          </cell>
          <cell r="AF28016">
            <v>0</v>
          </cell>
          <cell r="AG28016">
            <v>0</v>
          </cell>
          <cell r="AH28016">
            <v>0</v>
          </cell>
          <cell r="AI28016">
            <v>0</v>
          </cell>
          <cell r="AJ28016">
            <v>0</v>
          </cell>
          <cell r="AK28016">
            <v>0</v>
          </cell>
          <cell r="AL28016">
            <v>0</v>
          </cell>
          <cell r="AM28016">
            <v>0</v>
          </cell>
          <cell r="AN28016">
            <v>0</v>
          </cell>
          <cell r="AO28016">
            <v>0</v>
          </cell>
          <cell r="AP28016">
            <v>1</v>
          </cell>
          <cell r="AQ28016">
            <v>1</v>
          </cell>
          <cell r="AR28016">
            <v>1</v>
          </cell>
          <cell r="AS28016">
            <v>1</v>
          </cell>
          <cell r="AT28016" t="b">
            <v>0</v>
          </cell>
          <cell r="AU28016" t="b">
            <v>0</v>
          </cell>
          <cell r="AV28016" t="b">
            <v>0</v>
          </cell>
          <cell r="AW28016" t="b">
            <v>0</v>
          </cell>
        </row>
        <row r="28017">
          <cell r="S28017" t="str">
            <v>SOUTH CLIFTON PARK</v>
          </cell>
          <cell r="AF28017">
            <v>0</v>
          </cell>
          <cell r="AG28017">
            <v>0</v>
          </cell>
          <cell r="AH28017">
            <v>0</v>
          </cell>
          <cell r="AI28017">
            <v>0</v>
          </cell>
          <cell r="AJ28017">
            <v>0</v>
          </cell>
          <cell r="AK28017">
            <v>0</v>
          </cell>
          <cell r="AL28017">
            <v>0</v>
          </cell>
          <cell r="AM28017">
            <v>0</v>
          </cell>
          <cell r="AN28017">
            <v>0</v>
          </cell>
          <cell r="AO28017">
            <v>0</v>
          </cell>
          <cell r="AP28017">
            <v>1</v>
          </cell>
          <cell r="AQ28017">
            <v>1</v>
          </cell>
          <cell r="AR28017">
            <v>1</v>
          </cell>
          <cell r="AS28017">
            <v>1</v>
          </cell>
          <cell r="AT28017" t="b">
            <v>0</v>
          </cell>
          <cell r="AU28017" t="b">
            <v>0</v>
          </cell>
          <cell r="AV28017" t="b">
            <v>0</v>
          </cell>
          <cell r="AW28017" t="b">
            <v>0</v>
          </cell>
        </row>
        <row r="28018">
          <cell r="S28018" t="str">
            <v>SOUTH CLIFTON PARK</v>
          </cell>
          <cell r="AF28018">
            <v>0</v>
          </cell>
          <cell r="AG28018">
            <v>0</v>
          </cell>
          <cell r="AH28018">
            <v>0</v>
          </cell>
          <cell r="AI28018">
            <v>0</v>
          </cell>
          <cell r="AJ28018">
            <v>0</v>
          </cell>
          <cell r="AK28018">
            <v>0</v>
          </cell>
          <cell r="AL28018">
            <v>0</v>
          </cell>
          <cell r="AM28018">
            <v>0</v>
          </cell>
          <cell r="AN28018">
            <v>0</v>
          </cell>
          <cell r="AO28018">
            <v>0</v>
          </cell>
          <cell r="AP28018">
            <v>1</v>
          </cell>
          <cell r="AQ28018">
            <v>1</v>
          </cell>
          <cell r="AR28018">
            <v>1</v>
          </cell>
          <cell r="AS28018">
            <v>1</v>
          </cell>
          <cell r="AT28018" t="b">
            <v>0</v>
          </cell>
          <cell r="AU28018" t="b">
            <v>0</v>
          </cell>
          <cell r="AV28018" t="b">
            <v>0</v>
          </cell>
          <cell r="AW28018" t="b">
            <v>0</v>
          </cell>
        </row>
        <row r="28019">
          <cell r="S28019" t="str">
            <v>SOUTH CLIFTON PARK</v>
          </cell>
          <cell r="AF28019">
            <v>0</v>
          </cell>
          <cell r="AG28019">
            <v>0</v>
          </cell>
          <cell r="AH28019">
            <v>0</v>
          </cell>
          <cell r="AI28019">
            <v>0</v>
          </cell>
          <cell r="AJ28019">
            <v>0</v>
          </cell>
          <cell r="AK28019">
            <v>0</v>
          </cell>
          <cell r="AL28019">
            <v>0</v>
          </cell>
          <cell r="AM28019">
            <v>0</v>
          </cell>
          <cell r="AN28019">
            <v>0</v>
          </cell>
          <cell r="AO28019">
            <v>0</v>
          </cell>
          <cell r="AP28019">
            <v>1</v>
          </cell>
          <cell r="AQ28019">
            <v>1</v>
          </cell>
          <cell r="AR28019">
            <v>1</v>
          </cell>
          <cell r="AS28019">
            <v>1</v>
          </cell>
          <cell r="AT28019" t="b">
            <v>0</v>
          </cell>
          <cell r="AU28019" t="b">
            <v>0</v>
          </cell>
          <cell r="AV28019" t="b">
            <v>0</v>
          </cell>
          <cell r="AW28019" t="b">
            <v>0</v>
          </cell>
        </row>
        <row r="28020">
          <cell r="S28020" t="str">
            <v>SOUTH CLIFTON PARK</v>
          </cell>
          <cell r="AF28020">
            <v>0</v>
          </cell>
          <cell r="AG28020">
            <v>0</v>
          </cell>
          <cell r="AH28020">
            <v>0</v>
          </cell>
          <cell r="AI28020">
            <v>0</v>
          </cell>
          <cell r="AJ28020">
            <v>0</v>
          </cell>
          <cell r="AK28020">
            <v>0</v>
          </cell>
          <cell r="AL28020">
            <v>0</v>
          </cell>
          <cell r="AM28020">
            <v>0</v>
          </cell>
          <cell r="AN28020">
            <v>0</v>
          </cell>
          <cell r="AO28020">
            <v>0</v>
          </cell>
          <cell r="AP28020">
            <v>1</v>
          </cell>
          <cell r="AQ28020">
            <v>1</v>
          </cell>
          <cell r="AR28020">
            <v>1</v>
          </cell>
          <cell r="AS28020">
            <v>1</v>
          </cell>
          <cell r="AT28020" t="b">
            <v>0</v>
          </cell>
          <cell r="AU28020" t="b">
            <v>0</v>
          </cell>
          <cell r="AV28020" t="b">
            <v>0</v>
          </cell>
          <cell r="AW28020" t="b">
            <v>0</v>
          </cell>
        </row>
        <row r="28021">
          <cell r="S28021" t="str">
            <v>SOUTH CLIFTON PARK</v>
          </cell>
          <cell r="AF28021">
            <v>0</v>
          </cell>
          <cell r="AG28021">
            <v>0</v>
          </cell>
          <cell r="AH28021">
            <v>0</v>
          </cell>
          <cell r="AI28021">
            <v>0</v>
          </cell>
          <cell r="AJ28021">
            <v>0</v>
          </cell>
          <cell r="AK28021">
            <v>0</v>
          </cell>
          <cell r="AL28021">
            <v>0</v>
          </cell>
          <cell r="AM28021">
            <v>0</v>
          </cell>
          <cell r="AN28021">
            <v>0</v>
          </cell>
          <cell r="AO28021">
            <v>0</v>
          </cell>
          <cell r="AP28021">
            <v>0</v>
          </cell>
          <cell r="AQ28021">
            <v>0</v>
          </cell>
          <cell r="AR28021">
            <v>0</v>
          </cell>
          <cell r="AS28021">
            <v>0</v>
          </cell>
          <cell r="AT28021" t="b">
            <v>0</v>
          </cell>
          <cell r="AU28021" t="b">
            <v>0</v>
          </cell>
          <cell r="AV28021" t="b">
            <v>0</v>
          </cell>
          <cell r="AW28021" t="b">
            <v>0</v>
          </cell>
        </row>
        <row r="28022">
          <cell r="S28022" t="str">
            <v>SOUTH CLIFTON PARK</v>
          </cell>
          <cell r="AF28022">
            <v>0</v>
          </cell>
          <cell r="AG28022">
            <v>0</v>
          </cell>
          <cell r="AH28022">
            <v>0</v>
          </cell>
          <cell r="AI28022">
            <v>0</v>
          </cell>
          <cell r="AJ28022">
            <v>0</v>
          </cell>
          <cell r="AK28022">
            <v>0</v>
          </cell>
          <cell r="AL28022">
            <v>0</v>
          </cell>
          <cell r="AM28022">
            <v>0</v>
          </cell>
          <cell r="AN28022">
            <v>0</v>
          </cell>
          <cell r="AO28022">
            <v>0</v>
          </cell>
          <cell r="AP28022">
            <v>0</v>
          </cell>
          <cell r="AQ28022">
            <v>0</v>
          </cell>
          <cell r="AR28022">
            <v>0</v>
          </cell>
          <cell r="AS28022">
            <v>0</v>
          </cell>
          <cell r="AT28022" t="b">
            <v>0</v>
          </cell>
          <cell r="AU28022" t="b">
            <v>0</v>
          </cell>
          <cell r="AV28022" t="b">
            <v>0</v>
          </cell>
          <cell r="AW28022" t="b">
            <v>0</v>
          </cell>
        </row>
        <row r="28023">
          <cell r="S28023" t="str">
            <v>SOUTH CLIFTON PARK</v>
          </cell>
          <cell r="AF28023">
            <v>0</v>
          </cell>
          <cell r="AG28023">
            <v>0</v>
          </cell>
          <cell r="AH28023">
            <v>0</v>
          </cell>
          <cell r="AI28023">
            <v>0</v>
          </cell>
          <cell r="AJ28023">
            <v>0</v>
          </cell>
          <cell r="AK28023">
            <v>0</v>
          </cell>
          <cell r="AL28023">
            <v>0</v>
          </cell>
          <cell r="AM28023">
            <v>0</v>
          </cell>
          <cell r="AN28023">
            <v>0</v>
          </cell>
          <cell r="AO28023">
            <v>0</v>
          </cell>
          <cell r="AP28023">
            <v>1</v>
          </cell>
          <cell r="AQ28023">
            <v>1</v>
          </cell>
          <cell r="AR28023">
            <v>1</v>
          </cell>
          <cell r="AS28023">
            <v>1</v>
          </cell>
          <cell r="AT28023" t="b">
            <v>0</v>
          </cell>
          <cell r="AU28023" t="b">
            <v>0</v>
          </cell>
          <cell r="AV28023" t="b">
            <v>0</v>
          </cell>
          <cell r="AW28023" t="b">
            <v>0</v>
          </cell>
        </row>
        <row r="28024">
          <cell r="S28024" t="str">
            <v>SOUTH CLIFTON PARK</v>
          </cell>
          <cell r="AF28024">
            <v>0</v>
          </cell>
          <cell r="AG28024">
            <v>0</v>
          </cell>
          <cell r="AH28024">
            <v>0</v>
          </cell>
          <cell r="AI28024">
            <v>0</v>
          </cell>
          <cell r="AJ28024">
            <v>0</v>
          </cell>
          <cell r="AK28024">
            <v>0</v>
          </cell>
          <cell r="AL28024">
            <v>0</v>
          </cell>
          <cell r="AM28024">
            <v>0</v>
          </cell>
          <cell r="AN28024">
            <v>0</v>
          </cell>
          <cell r="AO28024">
            <v>0</v>
          </cell>
          <cell r="AP28024">
            <v>1</v>
          </cell>
          <cell r="AQ28024">
            <v>1</v>
          </cell>
          <cell r="AR28024">
            <v>1</v>
          </cell>
          <cell r="AS28024">
            <v>1</v>
          </cell>
          <cell r="AT28024" t="b">
            <v>0</v>
          </cell>
          <cell r="AU28024" t="b">
            <v>0</v>
          </cell>
          <cell r="AV28024" t="b">
            <v>0</v>
          </cell>
          <cell r="AW28024" t="b">
            <v>0</v>
          </cell>
        </row>
        <row r="28025">
          <cell r="S28025" t="str">
            <v>SOUTH CLIFTON PARK</v>
          </cell>
          <cell r="AF28025">
            <v>0</v>
          </cell>
          <cell r="AG28025">
            <v>0</v>
          </cell>
          <cell r="AH28025">
            <v>0</v>
          </cell>
          <cell r="AI28025">
            <v>0</v>
          </cell>
          <cell r="AJ28025">
            <v>0</v>
          </cell>
          <cell r="AK28025">
            <v>0</v>
          </cell>
          <cell r="AL28025">
            <v>0</v>
          </cell>
          <cell r="AM28025">
            <v>0</v>
          </cell>
          <cell r="AN28025">
            <v>0</v>
          </cell>
          <cell r="AO28025">
            <v>0</v>
          </cell>
          <cell r="AP28025">
            <v>1</v>
          </cell>
          <cell r="AQ28025">
            <v>1</v>
          </cell>
          <cell r="AR28025">
            <v>1</v>
          </cell>
          <cell r="AS28025">
            <v>1</v>
          </cell>
          <cell r="AT28025" t="b">
            <v>0</v>
          </cell>
          <cell r="AU28025" t="b">
            <v>0</v>
          </cell>
          <cell r="AV28025" t="b">
            <v>0</v>
          </cell>
          <cell r="AW28025" t="b">
            <v>0</v>
          </cell>
        </row>
        <row r="28026">
          <cell r="S28026" t="str">
            <v>SOUTH CLIFTON PARK</v>
          </cell>
          <cell r="AF28026">
            <v>0</v>
          </cell>
          <cell r="AG28026">
            <v>0</v>
          </cell>
          <cell r="AH28026">
            <v>0</v>
          </cell>
          <cell r="AI28026">
            <v>0</v>
          </cell>
          <cell r="AJ28026">
            <v>0</v>
          </cell>
          <cell r="AK28026">
            <v>0</v>
          </cell>
          <cell r="AL28026">
            <v>0</v>
          </cell>
          <cell r="AM28026">
            <v>0</v>
          </cell>
          <cell r="AN28026">
            <v>0</v>
          </cell>
          <cell r="AO28026">
            <v>0</v>
          </cell>
          <cell r="AP28026">
            <v>1</v>
          </cell>
          <cell r="AQ28026">
            <v>1</v>
          </cell>
          <cell r="AR28026">
            <v>1</v>
          </cell>
          <cell r="AS28026">
            <v>1</v>
          </cell>
          <cell r="AT28026" t="b">
            <v>0</v>
          </cell>
          <cell r="AU28026" t="b">
            <v>0</v>
          </cell>
          <cell r="AV28026" t="b">
            <v>0</v>
          </cell>
          <cell r="AW28026" t="b">
            <v>0</v>
          </cell>
        </row>
        <row r="28027">
          <cell r="S28027" t="str">
            <v>SOUTH CLIFTON PARK</v>
          </cell>
          <cell r="AF28027">
            <v>0</v>
          </cell>
          <cell r="AG28027">
            <v>0</v>
          </cell>
          <cell r="AH28027">
            <v>0</v>
          </cell>
          <cell r="AI28027">
            <v>0</v>
          </cell>
          <cell r="AJ28027">
            <v>0</v>
          </cell>
          <cell r="AK28027">
            <v>0</v>
          </cell>
          <cell r="AL28027">
            <v>0</v>
          </cell>
          <cell r="AM28027">
            <v>0</v>
          </cell>
          <cell r="AN28027">
            <v>0</v>
          </cell>
          <cell r="AO28027">
            <v>0</v>
          </cell>
          <cell r="AP28027">
            <v>1</v>
          </cell>
          <cell r="AQ28027">
            <v>1</v>
          </cell>
          <cell r="AR28027">
            <v>1</v>
          </cell>
          <cell r="AS28027">
            <v>1</v>
          </cell>
          <cell r="AT28027" t="b">
            <v>0</v>
          </cell>
          <cell r="AU28027" t="b">
            <v>0</v>
          </cell>
          <cell r="AV28027" t="b">
            <v>0</v>
          </cell>
          <cell r="AW28027" t="b">
            <v>0</v>
          </cell>
        </row>
        <row r="28028">
          <cell r="S28028" t="str">
            <v>SOUTH CLIFTON PARK</v>
          </cell>
          <cell r="AF28028">
            <v>0</v>
          </cell>
          <cell r="AG28028">
            <v>0</v>
          </cell>
          <cell r="AH28028">
            <v>0</v>
          </cell>
          <cell r="AI28028">
            <v>0</v>
          </cell>
          <cell r="AJ28028">
            <v>0</v>
          </cell>
          <cell r="AK28028">
            <v>0</v>
          </cell>
          <cell r="AL28028">
            <v>0</v>
          </cell>
          <cell r="AM28028">
            <v>0</v>
          </cell>
          <cell r="AN28028">
            <v>0</v>
          </cell>
          <cell r="AO28028">
            <v>0</v>
          </cell>
          <cell r="AP28028">
            <v>1</v>
          </cell>
          <cell r="AQ28028">
            <v>1</v>
          </cell>
          <cell r="AR28028">
            <v>1</v>
          </cell>
          <cell r="AS28028">
            <v>1</v>
          </cell>
          <cell r="AT28028" t="b">
            <v>0</v>
          </cell>
          <cell r="AU28028" t="b">
            <v>0</v>
          </cell>
          <cell r="AV28028" t="b">
            <v>0</v>
          </cell>
          <cell r="AW28028" t="b">
            <v>0</v>
          </cell>
        </row>
        <row r="28029">
          <cell r="S28029" t="str">
            <v>SOUTH CLIFTON PARK</v>
          </cell>
          <cell r="AF28029">
            <v>0</v>
          </cell>
          <cell r="AG28029">
            <v>0</v>
          </cell>
          <cell r="AH28029">
            <v>0</v>
          </cell>
          <cell r="AI28029">
            <v>0</v>
          </cell>
          <cell r="AJ28029">
            <v>0</v>
          </cell>
          <cell r="AK28029">
            <v>0</v>
          </cell>
          <cell r="AL28029">
            <v>0</v>
          </cell>
          <cell r="AM28029">
            <v>0</v>
          </cell>
          <cell r="AN28029">
            <v>0</v>
          </cell>
          <cell r="AO28029">
            <v>0</v>
          </cell>
          <cell r="AP28029">
            <v>1</v>
          </cell>
          <cell r="AQ28029">
            <v>1</v>
          </cell>
          <cell r="AR28029">
            <v>1</v>
          </cell>
          <cell r="AS28029">
            <v>1</v>
          </cell>
          <cell r="AT28029" t="b">
            <v>0</v>
          </cell>
          <cell r="AU28029" t="b">
            <v>0</v>
          </cell>
          <cell r="AV28029" t="b">
            <v>0</v>
          </cell>
          <cell r="AW28029" t="b">
            <v>0</v>
          </cell>
        </row>
        <row r="28030">
          <cell r="S28030" t="str">
            <v>SOUTH CLIFTON PARK</v>
          </cell>
          <cell r="AF28030">
            <v>0</v>
          </cell>
          <cell r="AG28030">
            <v>0</v>
          </cell>
          <cell r="AH28030">
            <v>0</v>
          </cell>
          <cell r="AI28030">
            <v>0</v>
          </cell>
          <cell r="AJ28030">
            <v>0</v>
          </cell>
          <cell r="AK28030">
            <v>0</v>
          </cell>
          <cell r="AL28030">
            <v>0</v>
          </cell>
          <cell r="AM28030">
            <v>0</v>
          </cell>
          <cell r="AN28030">
            <v>0</v>
          </cell>
          <cell r="AO28030">
            <v>0</v>
          </cell>
          <cell r="AP28030">
            <v>1</v>
          </cell>
          <cell r="AQ28030">
            <v>1</v>
          </cell>
          <cell r="AR28030">
            <v>1</v>
          </cell>
          <cell r="AS28030">
            <v>1</v>
          </cell>
          <cell r="AT28030" t="b">
            <v>0</v>
          </cell>
          <cell r="AU28030" t="b">
            <v>0</v>
          </cell>
          <cell r="AV28030" t="b">
            <v>0</v>
          </cell>
          <cell r="AW28030" t="b">
            <v>0</v>
          </cell>
        </row>
        <row r="28031">
          <cell r="S28031" t="str">
            <v>SOUTH CLIFTON PARK</v>
          </cell>
          <cell r="AF28031">
            <v>0</v>
          </cell>
          <cell r="AG28031">
            <v>0</v>
          </cell>
          <cell r="AH28031">
            <v>0</v>
          </cell>
          <cell r="AI28031">
            <v>0</v>
          </cell>
          <cell r="AJ28031">
            <v>0</v>
          </cell>
          <cell r="AK28031">
            <v>0</v>
          </cell>
          <cell r="AL28031">
            <v>0</v>
          </cell>
          <cell r="AM28031">
            <v>0</v>
          </cell>
          <cell r="AN28031">
            <v>0</v>
          </cell>
          <cell r="AO28031">
            <v>0</v>
          </cell>
          <cell r="AP28031">
            <v>1</v>
          </cell>
          <cell r="AQ28031">
            <v>1</v>
          </cell>
          <cell r="AR28031">
            <v>1</v>
          </cell>
          <cell r="AS28031">
            <v>1</v>
          </cell>
          <cell r="AT28031" t="b">
            <v>0</v>
          </cell>
          <cell r="AU28031" t="b">
            <v>0</v>
          </cell>
          <cell r="AV28031" t="b">
            <v>0</v>
          </cell>
          <cell r="AW28031" t="b">
            <v>0</v>
          </cell>
        </row>
        <row r="28032">
          <cell r="S28032" t="str">
            <v>SOUTH CLIFTON PARK</v>
          </cell>
          <cell r="AF28032">
            <v>0</v>
          </cell>
          <cell r="AG28032">
            <v>0</v>
          </cell>
          <cell r="AH28032">
            <v>0</v>
          </cell>
          <cell r="AI28032">
            <v>0</v>
          </cell>
          <cell r="AJ28032">
            <v>0</v>
          </cell>
          <cell r="AK28032">
            <v>0</v>
          </cell>
          <cell r="AL28032">
            <v>0</v>
          </cell>
          <cell r="AM28032">
            <v>0</v>
          </cell>
          <cell r="AN28032">
            <v>0</v>
          </cell>
          <cell r="AO28032">
            <v>0</v>
          </cell>
          <cell r="AP28032">
            <v>1</v>
          </cell>
          <cell r="AQ28032">
            <v>1</v>
          </cell>
          <cell r="AR28032">
            <v>1</v>
          </cell>
          <cell r="AS28032">
            <v>1</v>
          </cell>
          <cell r="AT28032" t="b">
            <v>0</v>
          </cell>
          <cell r="AU28032" t="b">
            <v>0</v>
          </cell>
          <cell r="AV28032" t="b">
            <v>0</v>
          </cell>
          <cell r="AW28032" t="b">
            <v>0</v>
          </cell>
        </row>
        <row r="28033">
          <cell r="S28033" t="str">
            <v>SOUTH CLIFTON PARK</v>
          </cell>
          <cell r="AF28033">
            <v>0</v>
          </cell>
          <cell r="AG28033">
            <v>0</v>
          </cell>
          <cell r="AH28033">
            <v>0</v>
          </cell>
          <cell r="AI28033">
            <v>0</v>
          </cell>
          <cell r="AJ28033">
            <v>0</v>
          </cell>
          <cell r="AK28033">
            <v>0</v>
          </cell>
          <cell r="AL28033">
            <v>0</v>
          </cell>
          <cell r="AM28033">
            <v>0</v>
          </cell>
          <cell r="AN28033">
            <v>0</v>
          </cell>
          <cell r="AO28033">
            <v>0</v>
          </cell>
          <cell r="AP28033">
            <v>1</v>
          </cell>
          <cell r="AQ28033">
            <v>1</v>
          </cell>
          <cell r="AR28033">
            <v>1</v>
          </cell>
          <cell r="AS28033">
            <v>1</v>
          </cell>
          <cell r="AT28033" t="b">
            <v>0</v>
          </cell>
          <cell r="AU28033" t="b">
            <v>0</v>
          </cell>
          <cell r="AV28033" t="b">
            <v>0</v>
          </cell>
          <cell r="AW28033" t="b">
            <v>0</v>
          </cell>
        </row>
        <row r="28034">
          <cell r="S28034" t="str">
            <v>SOUTH CLIFTON PARK</v>
          </cell>
          <cell r="AF28034">
            <v>0</v>
          </cell>
          <cell r="AG28034">
            <v>0</v>
          </cell>
          <cell r="AH28034">
            <v>0</v>
          </cell>
          <cell r="AI28034">
            <v>0</v>
          </cell>
          <cell r="AJ28034">
            <v>0</v>
          </cell>
          <cell r="AK28034">
            <v>0</v>
          </cell>
          <cell r="AL28034">
            <v>0</v>
          </cell>
          <cell r="AM28034">
            <v>0</v>
          </cell>
          <cell r="AN28034">
            <v>0</v>
          </cell>
          <cell r="AO28034">
            <v>0</v>
          </cell>
          <cell r="AP28034">
            <v>1</v>
          </cell>
          <cell r="AQ28034">
            <v>1</v>
          </cell>
          <cell r="AR28034">
            <v>1</v>
          </cell>
          <cell r="AS28034">
            <v>1</v>
          </cell>
          <cell r="AT28034" t="b">
            <v>0</v>
          </cell>
          <cell r="AU28034" t="b">
            <v>0</v>
          </cell>
          <cell r="AV28034" t="b">
            <v>0</v>
          </cell>
          <cell r="AW28034" t="b">
            <v>0</v>
          </cell>
        </row>
        <row r="28035">
          <cell r="S28035" t="str">
            <v>SOUTH CLIFTON PARK</v>
          </cell>
          <cell r="AF28035">
            <v>0</v>
          </cell>
          <cell r="AG28035">
            <v>0</v>
          </cell>
          <cell r="AH28035">
            <v>0</v>
          </cell>
          <cell r="AI28035">
            <v>0</v>
          </cell>
          <cell r="AJ28035">
            <v>0</v>
          </cell>
          <cell r="AK28035">
            <v>0</v>
          </cell>
          <cell r="AL28035">
            <v>0</v>
          </cell>
          <cell r="AM28035">
            <v>0</v>
          </cell>
          <cell r="AN28035">
            <v>0</v>
          </cell>
          <cell r="AO28035">
            <v>0</v>
          </cell>
          <cell r="AP28035">
            <v>1</v>
          </cell>
          <cell r="AQ28035">
            <v>1</v>
          </cell>
          <cell r="AR28035">
            <v>1</v>
          </cell>
          <cell r="AS28035">
            <v>1</v>
          </cell>
          <cell r="AT28035" t="b">
            <v>0</v>
          </cell>
          <cell r="AU28035" t="b">
            <v>0</v>
          </cell>
          <cell r="AV28035" t="b">
            <v>0</v>
          </cell>
          <cell r="AW28035" t="b">
            <v>0</v>
          </cell>
        </row>
        <row r="28036">
          <cell r="S28036" t="str">
            <v>SOUTH CLIFTON PARK</v>
          </cell>
          <cell r="AF28036">
            <v>0</v>
          </cell>
          <cell r="AG28036">
            <v>0</v>
          </cell>
          <cell r="AH28036">
            <v>0</v>
          </cell>
          <cell r="AI28036">
            <v>0</v>
          </cell>
          <cell r="AJ28036">
            <v>0</v>
          </cell>
          <cell r="AK28036">
            <v>0</v>
          </cell>
          <cell r="AL28036">
            <v>0</v>
          </cell>
          <cell r="AM28036">
            <v>0</v>
          </cell>
          <cell r="AN28036">
            <v>0</v>
          </cell>
          <cell r="AO28036">
            <v>0</v>
          </cell>
          <cell r="AP28036">
            <v>1</v>
          </cell>
          <cell r="AQ28036">
            <v>1</v>
          </cell>
          <cell r="AR28036">
            <v>1</v>
          </cell>
          <cell r="AS28036">
            <v>1</v>
          </cell>
          <cell r="AT28036" t="b">
            <v>0</v>
          </cell>
          <cell r="AU28036" t="b">
            <v>0</v>
          </cell>
          <cell r="AV28036" t="b">
            <v>0</v>
          </cell>
          <cell r="AW28036" t="b">
            <v>0</v>
          </cell>
        </row>
        <row r="28037">
          <cell r="S28037" t="str">
            <v>SOUTH CLIFTON PARK</v>
          </cell>
          <cell r="AF28037">
            <v>0</v>
          </cell>
          <cell r="AG28037">
            <v>0</v>
          </cell>
          <cell r="AH28037">
            <v>0</v>
          </cell>
          <cell r="AI28037">
            <v>0</v>
          </cell>
          <cell r="AJ28037">
            <v>0</v>
          </cell>
          <cell r="AK28037">
            <v>0</v>
          </cell>
          <cell r="AL28037">
            <v>0</v>
          </cell>
          <cell r="AM28037">
            <v>0</v>
          </cell>
          <cell r="AN28037">
            <v>0</v>
          </cell>
          <cell r="AO28037">
            <v>0</v>
          </cell>
          <cell r="AP28037">
            <v>1</v>
          </cell>
          <cell r="AQ28037">
            <v>1</v>
          </cell>
          <cell r="AR28037">
            <v>1</v>
          </cell>
          <cell r="AS28037">
            <v>1</v>
          </cell>
          <cell r="AT28037" t="b">
            <v>0</v>
          </cell>
          <cell r="AU28037" t="b">
            <v>0</v>
          </cell>
          <cell r="AV28037" t="b">
            <v>0</v>
          </cell>
          <cell r="AW28037" t="b">
            <v>0</v>
          </cell>
        </row>
        <row r="28038">
          <cell r="S28038" t="str">
            <v>SOUTH CLIFTON PARK</v>
          </cell>
          <cell r="AF28038">
            <v>0</v>
          </cell>
          <cell r="AG28038">
            <v>0</v>
          </cell>
          <cell r="AH28038">
            <v>0</v>
          </cell>
          <cell r="AI28038">
            <v>0</v>
          </cell>
          <cell r="AJ28038">
            <v>0</v>
          </cell>
          <cell r="AK28038">
            <v>0</v>
          </cell>
          <cell r="AL28038">
            <v>0</v>
          </cell>
          <cell r="AM28038">
            <v>0</v>
          </cell>
          <cell r="AN28038">
            <v>0</v>
          </cell>
          <cell r="AO28038">
            <v>0</v>
          </cell>
          <cell r="AP28038">
            <v>1</v>
          </cell>
          <cell r="AQ28038">
            <v>1</v>
          </cell>
          <cell r="AR28038">
            <v>1</v>
          </cell>
          <cell r="AS28038">
            <v>1</v>
          </cell>
          <cell r="AT28038" t="b">
            <v>0</v>
          </cell>
          <cell r="AU28038" t="b">
            <v>0</v>
          </cell>
          <cell r="AV28038" t="b">
            <v>0</v>
          </cell>
          <cell r="AW28038" t="b">
            <v>0</v>
          </cell>
        </row>
        <row r="28039">
          <cell r="S28039" t="str">
            <v>SOUTH CLIFTON PARK</v>
          </cell>
          <cell r="AF28039">
            <v>0</v>
          </cell>
          <cell r="AG28039">
            <v>0</v>
          </cell>
          <cell r="AH28039">
            <v>0</v>
          </cell>
          <cell r="AI28039">
            <v>0</v>
          </cell>
          <cell r="AJ28039">
            <v>0</v>
          </cell>
          <cell r="AK28039">
            <v>0</v>
          </cell>
          <cell r="AL28039">
            <v>0</v>
          </cell>
          <cell r="AM28039">
            <v>0</v>
          </cell>
          <cell r="AN28039">
            <v>0</v>
          </cell>
          <cell r="AO28039">
            <v>0</v>
          </cell>
          <cell r="AP28039">
            <v>0</v>
          </cell>
          <cell r="AQ28039">
            <v>0</v>
          </cell>
          <cell r="AR28039">
            <v>0</v>
          </cell>
          <cell r="AS28039">
            <v>0</v>
          </cell>
          <cell r="AT28039" t="b">
            <v>0</v>
          </cell>
          <cell r="AU28039" t="b">
            <v>0</v>
          </cell>
          <cell r="AV28039" t="b">
            <v>0</v>
          </cell>
          <cell r="AW28039" t="b">
            <v>0</v>
          </cell>
        </row>
        <row r="28040">
          <cell r="S28040" t="str">
            <v>CHERRY HILL</v>
          </cell>
          <cell r="AF28040">
            <v>0</v>
          </cell>
          <cell r="AG28040">
            <v>0</v>
          </cell>
          <cell r="AH28040">
            <v>0</v>
          </cell>
          <cell r="AI28040">
            <v>0</v>
          </cell>
          <cell r="AJ28040">
            <v>0</v>
          </cell>
          <cell r="AK28040">
            <v>0</v>
          </cell>
          <cell r="AL28040">
            <v>0</v>
          </cell>
          <cell r="AM28040">
            <v>1</v>
          </cell>
          <cell r="AN28040">
            <v>1</v>
          </cell>
          <cell r="AO28040">
            <v>1</v>
          </cell>
          <cell r="AP28040">
            <v>1</v>
          </cell>
          <cell r="AQ28040">
            <v>1</v>
          </cell>
          <cell r="AR28040">
            <v>1</v>
          </cell>
          <cell r="AS28040">
            <v>1</v>
          </cell>
          <cell r="AT28040" t="b">
            <v>0</v>
          </cell>
          <cell r="AU28040" t="b">
            <v>0</v>
          </cell>
          <cell r="AV28040" t="b">
            <v>0</v>
          </cell>
          <cell r="AW28040" t="b">
            <v>0</v>
          </cell>
        </row>
        <row r="28041">
          <cell r="S28041" t="str">
            <v>CANTON</v>
          </cell>
          <cell r="AF28041">
            <v>0</v>
          </cell>
          <cell r="AG28041">
            <v>0</v>
          </cell>
          <cell r="AH28041">
            <v>0</v>
          </cell>
          <cell r="AI28041">
            <v>0</v>
          </cell>
          <cell r="AJ28041">
            <v>0</v>
          </cell>
          <cell r="AK28041">
            <v>0</v>
          </cell>
          <cell r="AL28041">
            <v>0</v>
          </cell>
          <cell r="AM28041">
            <v>0</v>
          </cell>
          <cell r="AN28041">
            <v>0</v>
          </cell>
          <cell r="AO28041">
            <v>0</v>
          </cell>
          <cell r="AP28041">
            <v>0</v>
          </cell>
          <cell r="AQ28041">
            <v>0</v>
          </cell>
          <cell r="AR28041">
            <v>0</v>
          </cell>
          <cell r="AS28041">
            <v>1</v>
          </cell>
          <cell r="AT28041" t="b">
            <v>0</v>
          </cell>
          <cell r="AU28041" t="b">
            <v>0</v>
          </cell>
          <cell r="AV28041" t="b">
            <v>0</v>
          </cell>
          <cell r="AW28041" t="b">
            <v>0</v>
          </cell>
        </row>
        <row r="28042">
          <cell r="S28042" t="str">
            <v>CANTON</v>
          </cell>
          <cell r="AF28042">
            <v>0</v>
          </cell>
          <cell r="AG28042">
            <v>0</v>
          </cell>
          <cell r="AH28042">
            <v>0</v>
          </cell>
          <cell r="AI28042">
            <v>0</v>
          </cell>
          <cell r="AJ28042">
            <v>0</v>
          </cell>
          <cell r="AK28042">
            <v>0</v>
          </cell>
          <cell r="AL28042">
            <v>0</v>
          </cell>
          <cell r="AM28042">
            <v>0</v>
          </cell>
          <cell r="AN28042">
            <v>0</v>
          </cell>
          <cell r="AO28042">
            <v>0</v>
          </cell>
          <cell r="AP28042">
            <v>0</v>
          </cell>
          <cell r="AQ28042">
            <v>0</v>
          </cell>
          <cell r="AR28042">
            <v>0</v>
          </cell>
          <cell r="AS28042">
            <v>0</v>
          </cell>
          <cell r="AT28042" t="b">
            <v>0</v>
          </cell>
          <cell r="AU28042" t="b">
            <v>0</v>
          </cell>
          <cell r="AV28042" t="b">
            <v>0</v>
          </cell>
          <cell r="AW28042" t="b">
            <v>0</v>
          </cell>
        </row>
        <row r="28043">
          <cell r="S28043" t="str">
            <v>WOODBOURNE-MCCABE</v>
          </cell>
          <cell r="AF28043">
            <v>0</v>
          </cell>
          <cell r="AG28043">
            <v>0</v>
          </cell>
          <cell r="AH28043">
            <v>0</v>
          </cell>
          <cell r="AI28043">
            <v>0</v>
          </cell>
          <cell r="AJ28043">
            <v>0</v>
          </cell>
          <cell r="AK28043">
            <v>0</v>
          </cell>
          <cell r="AL28043">
            <v>0</v>
          </cell>
          <cell r="AM28043">
            <v>0</v>
          </cell>
          <cell r="AN28043">
            <v>0</v>
          </cell>
          <cell r="AO28043">
            <v>0</v>
          </cell>
          <cell r="AP28043">
            <v>0</v>
          </cell>
          <cell r="AQ28043">
            <v>0</v>
          </cell>
          <cell r="AR28043">
            <v>0</v>
          </cell>
          <cell r="AS28043">
            <v>1</v>
          </cell>
          <cell r="AT28043" t="b">
            <v>0</v>
          </cell>
          <cell r="AU28043" t="b">
            <v>0</v>
          </cell>
          <cell r="AV28043" t="b">
            <v>0</v>
          </cell>
          <cell r="AW28043" t="b">
            <v>0</v>
          </cell>
        </row>
        <row r="28044">
          <cell r="S28044" t="str">
            <v>WAKEFIELD</v>
          </cell>
          <cell r="AF28044">
            <v>0</v>
          </cell>
          <cell r="AG28044">
            <v>0</v>
          </cell>
          <cell r="AH28044">
            <v>0</v>
          </cell>
          <cell r="AI28044">
            <v>0</v>
          </cell>
          <cell r="AJ28044">
            <v>0</v>
          </cell>
          <cell r="AK28044">
            <v>0</v>
          </cell>
          <cell r="AL28044">
            <v>0</v>
          </cell>
          <cell r="AM28044">
            <v>0</v>
          </cell>
          <cell r="AN28044">
            <v>1</v>
          </cell>
          <cell r="AO28044">
            <v>1</v>
          </cell>
          <cell r="AP28044">
            <v>1</v>
          </cell>
          <cell r="AQ28044">
            <v>1</v>
          </cell>
          <cell r="AR28044">
            <v>1</v>
          </cell>
          <cell r="AS28044">
            <v>1</v>
          </cell>
          <cell r="AT28044" t="b">
            <v>0</v>
          </cell>
          <cell r="AU28044" t="b">
            <v>0</v>
          </cell>
          <cell r="AV28044" t="b">
            <v>0</v>
          </cell>
          <cell r="AW28044" t="b">
            <v>0</v>
          </cell>
        </row>
        <row r="28045">
          <cell r="S28045" t="str">
            <v>MADISON-EASTEND</v>
          </cell>
          <cell r="AF28045">
            <v>0</v>
          </cell>
          <cell r="AG28045">
            <v>0</v>
          </cell>
          <cell r="AH28045">
            <v>0</v>
          </cell>
          <cell r="AI28045">
            <v>0</v>
          </cell>
          <cell r="AJ28045">
            <v>0</v>
          </cell>
          <cell r="AK28045">
            <v>0</v>
          </cell>
          <cell r="AL28045">
            <v>0</v>
          </cell>
          <cell r="AM28045">
            <v>0</v>
          </cell>
          <cell r="AN28045">
            <v>0</v>
          </cell>
          <cell r="AO28045">
            <v>0</v>
          </cell>
          <cell r="AP28045">
            <v>0</v>
          </cell>
          <cell r="AQ28045">
            <v>0</v>
          </cell>
          <cell r="AR28045">
            <v>0</v>
          </cell>
          <cell r="AS28045">
            <v>0</v>
          </cell>
          <cell r="AT28045" t="b">
            <v>0</v>
          </cell>
          <cell r="AU28045" t="b">
            <v>0</v>
          </cell>
          <cell r="AV28045" t="b">
            <v>0</v>
          </cell>
          <cell r="AW28045" t="b">
            <v>0</v>
          </cell>
        </row>
        <row r="28046">
          <cell r="S28046" t="str">
            <v>MIDDLE EAST</v>
          </cell>
          <cell r="AF28046">
            <v>0</v>
          </cell>
          <cell r="AG28046">
            <v>0</v>
          </cell>
          <cell r="AH28046">
            <v>0</v>
          </cell>
          <cell r="AI28046">
            <v>0</v>
          </cell>
          <cell r="AJ28046">
            <v>0</v>
          </cell>
          <cell r="AK28046">
            <v>0</v>
          </cell>
          <cell r="AL28046">
            <v>0</v>
          </cell>
          <cell r="AM28046">
            <v>0</v>
          </cell>
          <cell r="AN28046">
            <v>0</v>
          </cell>
          <cell r="AO28046">
            <v>0</v>
          </cell>
          <cell r="AP28046">
            <v>0</v>
          </cell>
          <cell r="AQ28046">
            <v>0</v>
          </cell>
          <cell r="AR28046">
            <v>0</v>
          </cell>
          <cell r="AS28046">
            <v>1</v>
          </cell>
          <cell r="AT28046" t="b">
            <v>0</v>
          </cell>
          <cell r="AU28046" t="b">
            <v>0</v>
          </cell>
          <cell r="AV28046" t="b">
            <v>0</v>
          </cell>
          <cell r="AW28046" t="b">
            <v>0</v>
          </cell>
        </row>
        <row r="28047">
          <cell r="S28047" t="str">
            <v>BALTIMORE-LINWOOD</v>
          </cell>
          <cell r="AF28047">
            <v>0</v>
          </cell>
          <cell r="AG28047">
            <v>0</v>
          </cell>
          <cell r="AH28047">
            <v>0</v>
          </cell>
          <cell r="AI28047">
            <v>0</v>
          </cell>
          <cell r="AJ28047">
            <v>0</v>
          </cell>
          <cell r="AK28047">
            <v>0</v>
          </cell>
          <cell r="AL28047">
            <v>0</v>
          </cell>
          <cell r="AM28047">
            <v>0</v>
          </cell>
          <cell r="AN28047">
            <v>0</v>
          </cell>
          <cell r="AO28047">
            <v>0</v>
          </cell>
          <cell r="AP28047">
            <v>0</v>
          </cell>
          <cell r="AQ28047">
            <v>0</v>
          </cell>
          <cell r="AR28047">
            <v>0</v>
          </cell>
          <cell r="AS28047">
            <v>0</v>
          </cell>
          <cell r="AT28047" t="b">
            <v>0</v>
          </cell>
          <cell r="AU28047" t="b">
            <v>0</v>
          </cell>
          <cell r="AV28047" t="b">
            <v>0</v>
          </cell>
          <cell r="AW28047" t="b">
            <v>0</v>
          </cell>
        </row>
        <row r="28048">
          <cell r="S28048" t="str">
            <v>UPPER FELLS POINT</v>
          </cell>
          <cell r="AF28048">
            <v>0</v>
          </cell>
          <cell r="AG28048">
            <v>0</v>
          </cell>
          <cell r="AH28048">
            <v>0</v>
          </cell>
          <cell r="AI28048">
            <v>0</v>
          </cell>
          <cell r="AJ28048">
            <v>0</v>
          </cell>
          <cell r="AK28048">
            <v>0</v>
          </cell>
          <cell r="AL28048">
            <v>0</v>
          </cell>
          <cell r="AM28048">
            <v>0</v>
          </cell>
          <cell r="AN28048">
            <v>0</v>
          </cell>
          <cell r="AO28048">
            <v>0</v>
          </cell>
          <cell r="AP28048">
            <v>0</v>
          </cell>
          <cell r="AQ28048">
            <v>0</v>
          </cell>
          <cell r="AR28048">
            <v>0</v>
          </cell>
          <cell r="AS28048">
            <v>1</v>
          </cell>
          <cell r="AT28048" t="b">
            <v>0</v>
          </cell>
          <cell r="AU28048" t="b">
            <v>0</v>
          </cell>
          <cell r="AV28048" t="b">
            <v>0</v>
          </cell>
          <cell r="AW28048" t="b">
            <v>0</v>
          </cell>
        </row>
        <row r="28049">
          <cell r="S28049" t="str">
            <v>CANTON</v>
          </cell>
          <cell r="AF28049">
            <v>0</v>
          </cell>
          <cell r="AG28049">
            <v>0</v>
          </cell>
          <cell r="AH28049">
            <v>0</v>
          </cell>
          <cell r="AI28049">
            <v>0</v>
          </cell>
          <cell r="AJ28049">
            <v>0</v>
          </cell>
          <cell r="AK28049">
            <v>0</v>
          </cell>
          <cell r="AL28049">
            <v>0</v>
          </cell>
          <cell r="AM28049">
            <v>0</v>
          </cell>
          <cell r="AN28049">
            <v>0</v>
          </cell>
          <cell r="AO28049">
            <v>0</v>
          </cell>
          <cell r="AP28049">
            <v>0</v>
          </cell>
          <cell r="AQ28049">
            <v>0</v>
          </cell>
          <cell r="AR28049">
            <v>0</v>
          </cell>
          <cell r="AS28049">
            <v>1</v>
          </cell>
          <cell r="AT28049" t="b">
            <v>0</v>
          </cell>
          <cell r="AU28049" t="b">
            <v>0</v>
          </cell>
          <cell r="AV28049" t="b">
            <v>0</v>
          </cell>
          <cell r="AW28049" t="b">
            <v>0</v>
          </cell>
        </row>
        <row r="28050">
          <cell r="S28050" t="str">
            <v>GARWYN OAKS</v>
          </cell>
          <cell r="AF28050">
            <v>0</v>
          </cell>
          <cell r="AG28050">
            <v>0</v>
          </cell>
          <cell r="AH28050">
            <v>0</v>
          </cell>
          <cell r="AI28050">
            <v>0</v>
          </cell>
          <cell r="AJ28050">
            <v>0</v>
          </cell>
          <cell r="AK28050">
            <v>0</v>
          </cell>
          <cell r="AL28050">
            <v>0</v>
          </cell>
          <cell r="AM28050">
            <v>0</v>
          </cell>
          <cell r="AN28050">
            <v>0</v>
          </cell>
          <cell r="AO28050">
            <v>0</v>
          </cell>
          <cell r="AP28050">
            <v>0</v>
          </cell>
          <cell r="AQ28050">
            <v>0</v>
          </cell>
          <cell r="AR28050">
            <v>0</v>
          </cell>
          <cell r="AS28050">
            <v>1</v>
          </cell>
          <cell r="AT28050" t="b">
            <v>0</v>
          </cell>
          <cell r="AU28050" t="b">
            <v>0</v>
          </cell>
          <cell r="AV28050" t="b">
            <v>0</v>
          </cell>
          <cell r="AW28050" t="b">
            <v>0</v>
          </cell>
        </row>
        <row r="28051">
          <cell r="S28051" t="str">
            <v>MONDAWMIN</v>
          </cell>
          <cell r="AF28051">
            <v>0</v>
          </cell>
          <cell r="AG28051">
            <v>0</v>
          </cell>
          <cell r="AH28051">
            <v>0</v>
          </cell>
          <cell r="AI28051">
            <v>0</v>
          </cell>
          <cell r="AJ28051">
            <v>0</v>
          </cell>
          <cell r="AK28051">
            <v>0</v>
          </cell>
          <cell r="AL28051">
            <v>0</v>
          </cell>
          <cell r="AM28051">
            <v>0</v>
          </cell>
          <cell r="AN28051">
            <v>0</v>
          </cell>
          <cell r="AO28051">
            <v>0</v>
          </cell>
          <cell r="AP28051">
            <v>0</v>
          </cell>
          <cell r="AQ28051">
            <v>0</v>
          </cell>
          <cell r="AR28051">
            <v>0</v>
          </cell>
          <cell r="AS28051">
            <v>1</v>
          </cell>
          <cell r="AT28051" t="b">
            <v>0</v>
          </cell>
          <cell r="AU28051" t="b">
            <v>0</v>
          </cell>
          <cell r="AV28051" t="b">
            <v>0</v>
          </cell>
          <cell r="AW28051" t="b">
            <v>0</v>
          </cell>
        </row>
        <row r="28052">
          <cell r="S28052" t="str">
            <v>ARLINGTON</v>
          </cell>
          <cell r="AF28052">
            <v>1</v>
          </cell>
          <cell r="AG28052">
            <v>1</v>
          </cell>
          <cell r="AH28052">
            <v>1</v>
          </cell>
          <cell r="AI28052">
            <v>1</v>
          </cell>
          <cell r="AJ28052">
            <v>1</v>
          </cell>
          <cell r="AK28052">
            <v>1</v>
          </cell>
          <cell r="AL28052">
            <v>1</v>
          </cell>
          <cell r="AM28052">
            <v>1</v>
          </cell>
          <cell r="AN28052">
            <v>1</v>
          </cell>
          <cell r="AO28052">
            <v>1</v>
          </cell>
          <cell r="AP28052">
            <v>1</v>
          </cell>
          <cell r="AQ28052">
            <v>1</v>
          </cell>
          <cell r="AR28052">
            <v>1</v>
          </cell>
          <cell r="AS28052">
            <v>1</v>
          </cell>
          <cell r="AT28052" t="b">
            <v>0</v>
          </cell>
          <cell r="AU28052" t="b">
            <v>0</v>
          </cell>
          <cell r="AV28052" t="b">
            <v>0</v>
          </cell>
          <cell r="AW28052" t="b">
            <v>0</v>
          </cell>
        </row>
        <row r="28053">
          <cell r="S28053" t="str">
            <v>HIGHLANDTOWN</v>
          </cell>
          <cell r="AF28053">
            <v>0</v>
          </cell>
          <cell r="AG28053">
            <v>0</v>
          </cell>
          <cell r="AH28053">
            <v>0</v>
          </cell>
          <cell r="AI28053">
            <v>0</v>
          </cell>
          <cell r="AJ28053">
            <v>0</v>
          </cell>
          <cell r="AK28053">
            <v>0</v>
          </cell>
          <cell r="AL28053">
            <v>0</v>
          </cell>
          <cell r="AM28053">
            <v>0</v>
          </cell>
          <cell r="AN28053">
            <v>0</v>
          </cell>
          <cell r="AO28053">
            <v>0</v>
          </cell>
          <cell r="AP28053">
            <v>0</v>
          </cell>
          <cell r="AQ28053">
            <v>0</v>
          </cell>
          <cell r="AR28053">
            <v>0</v>
          </cell>
          <cell r="AS28053">
            <v>1</v>
          </cell>
          <cell r="AT28053" t="b">
            <v>0</v>
          </cell>
          <cell r="AU28053" t="b">
            <v>0</v>
          </cell>
          <cell r="AV28053" t="b">
            <v>0</v>
          </cell>
          <cell r="AW28053" t="b">
            <v>0</v>
          </cell>
        </row>
        <row r="28054">
          <cell r="S28054" t="str">
            <v>SANDTOWN-WINCHESTER</v>
          </cell>
          <cell r="AF28054">
            <v>0</v>
          </cell>
          <cell r="AG28054">
            <v>0</v>
          </cell>
          <cell r="AH28054">
            <v>0</v>
          </cell>
          <cell r="AI28054">
            <v>0</v>
          </cell>
          <cell r="AJ28054">
            <v>0</v>
          </cell>
          <cell r="AK28054">
            <v>0</v>
          </cell>
          <cell r="AL28054">
            <v>0</v>
          </cell>
          <cell r="AM28054">
            <v>0</v>
          </cell>
          <cell r="AN28054">
            <v>0</v>
          </cell>
          <cell r="AO28054">
            <v>0</v>
          </cell>
          <cell r="AP28054">
            <v>0</v>
          </cell>
          <cell r="AQ28054">
            <v>0</v>
          </cell>
          <cell r="AR28054">
            <v>0</v>
          </cell>
          <cell r="AS28054">
            <v>0</v>
          </cell>
          <cell r="AT28054" t="b">
            <v>0</v>
          </cell>
          <cell r="AU28054" t="b">
            <v>0</v>
          </cell>
          <cell r="AV28054" t="b">
            <v>0</v>
          </cell>
          <cell r="AW28054" t="b">
            <v>0</v>
          </cell>
        </row>
        <row r="28055">
          <cell r="S28055" t="str">
            <v>HARLEM PARK</v>
          </cell>
          <cell r="AF28055">
            <v>0</v>
          </cell>
          <cell r="AG28055">
            <v>1</v>
          </cell>
          <cell r="AH28055">
            <v>1</v>
          </cell>
          <cell r="AI28055">
            <v>1</v>
          </cell>
          <cell r="AJ28055">
            <v>1</v>
          </cell>
          <cell r="AK28055">
            <v>1</v>
          </cell>
          <cell r="AL28055">
            <v>1</v>
          </cell>
          <cell r="AM28055">
            <v>1</v>
          </cell>
          <cell r="AN28055">
            <v>1</v>
          </cell>
          <cell r="AO28055">
            <v>1</v>
          </cell>
          <cell r="AP28055">
            <v>1</v>
          </cell>
          <cell r="AQ28055">
            <v>1</v>
          </cell>
          <cell r="AR28055">
            <v>1</v>
          </cell>
          <cell r="AS28055">
            <v>1</v>
          </cell>
          <cell r="AT28055" t="b">
            <v>0</v>
          </cell>
          <cell r="AU28055" t="b">
            <v>0</v>
          </cell>
          <cell r="AV28055" t="b">
            <v>0</v>
          </cell>
          <cell r="AW28055" t="b">
            <v>0</v>
          </cell>
        </row>
        <row r="28056">
          <cell r="S28056" t="str">
            <v>GREENMOUNT WEST</v>
          </cell>
          <cell r="AF28056">
            <v>0</v>
          </cell>
          <cell r="AG28056">
            <v>0</v>
          </cell>
          <cell r="AH28056">
            <v>0</v>
          </cell>
          <cell r="AI28056">
            <v>0</v>
          </cell>
          <cell r="AJ28056">
            <v>0</v>
          </cell>
          <cell r="AK28056">
            <v>0</v>
          </cell>
          <cell r="AL28056">
            <v>0</v>
          </cell>
          <cell r="AM28056">
            <v>0</v>
          </cell>
          <cell r="AN28056">
            <v>0</v>
          </cell>
          <cell r="AO28056">
            <v>0</v>
          </cell>
          <cell r="AP28056">
            <v>0</v>
          </cell>
          <cell r="AQ28056">
            <v>0</v>
          </cell>
          <cell r="AR28056">
            <v>1</v>
          </cell>
          <cell r="AS28056">
            <v>1</v>
          </cell>
          <cell r="AT28056" t="b">
            <v>0</v>
          </cell>
          <cell r="AU28056" t="b">
            <v>0</v>
          </cell>
          <cell r="AV28056" t="b">
            <v>0</v>
          </cell>
          <cell r="AW28056" t="b">
            <v>0</v>
          </cell>
        </row>
        <row r="28057">
          <cell r="S28057" t="str">
            <v>OLIVER</v>
          </cell>
          <cell r="AF28057">
            <v>1</v>
          </cell>
          <cell r="AG28057">
            <v>1</v>
          </cell>
          <cell r="AH28057">
            <v>1</v>
          </cell>
          <cell r="AI28057">
            <v>1</v>
          </cell>
          <cell r="AJ28057">
            <v>1</v>
          </cell>
          <cell r="AK28057">
            <v>1</v>
          </cell>
          <cell r="AL28057">
            <v>1</v>
          </cell>
          <cell r="AM28057">
            <v>1</v>
          </cell>
          <cell r="AN28057">
            <v>1</v>
          </cell>
          <cell r="AO28057">
            <v>1</v>
          </cell>
          <cell r="AP28057">
            <v>1</v>
          </cell>
          <cell r="AQ28057">
            <v>1</v>
          </cell>
          <cell r="AR28057">
            <v>1</v>
          </cell>
          <cell r="AS28057">
            <v>1</v>
          </cell>
          <cell r="AT28057" t="b">
            <v>0</v>
          </cell>
          <cell r="AU28057" t="b">
            <v>0</v>
          </cell>
          <cell r="AV28057" t="b">
            <v>0</v>
          </cell>
          <cell r="AW28057" t="b">
            <v>0</v>
          </cell>
        </row>
        <row r="28058">
          <cell r="S28058" t="str">
            <v>JOHNSTON SQUARE</v>
          </cell>
          <cell r="AF28058">
            <v>1</v>
          </cell>
          <cell r="AG28058">
            <v>1</v>
          </cell>
          <cell r="AH28058">
            <v>1</v>
          </cell>
          <cell r="AI28058">
            <v>1</v>
          </cell>
          <cell r="AJ28058">
            <v>1</v>
          </cell>
          <cell r="AK28058">
            <v>1</v>
          </cell>
          <cell r="AL28058">
            <v>1</v>
          </cell>
          <cell r="AM28058">
            <v>1</v>
          </cell>
          <cell r="AN28058">
            <v>1</v>
          </cell>
          <cell r="AO28058">
            <v>1</v>
          </cell>
          <cell r="AP28058">
            <v>1</v>
          </cell>
          <cell r="AQ28058">
            <v>1</v>
          </cell>
          <cell r="AR28058">
            <v>1</v>
          </cell>
          <cell r="AS28058">
            <v>1</v>
          </cell>
          <cell r="AT28058" t="b">
            <v>0</v>
          </cell>
          <cell r="AU28058" t="b">
            <v>0</v>
          </cell>
          <cell r="AV28058" t="b">
            <v>0</v>
          </cell>
          <cell r="AW28058" t="b">
            <v>0</v>
          </cell>
        </row>
        <row r="28059">
          <cell r="S28059" t="str">
            <v>EDMONDSON VILLAGE</v>
          </cell>
          <cell r="AF28059">
            <v>0</v>
          </cell>
          <cell r="AG28059">
            <v>0</v>
          </cell>
          <cell r="AH28059">
            <v>0</v>
          </cell>
          <cell r="AI28059">
            <v>0</v>
          </cell>
          <cell r="AJ28059">
            <v>0</v>
          </cell>
          <cell r="AK28059">
            <v>0</v>
          </cell>
          <cell r="AL28059">
            <v>0</v>
          </cell>
          <cell r="AM28059">
            <v>0</v>
          </cell>
          <cell r="AN28059">
            <v>0</v>
          </cell>
          <cell r="AO28059">
            <v>0</v>
          </cell>
          <cell r="AP28059">
            <v>0</v>
          </cell>
          <cell r="AQ28059">
            <v>0</v>
          </cell>
          <cell r="AR28059">
            <v>1</v>
          </cell>
          <cell r="AS28059">
            <v>1</v>
          </cell>
          <cell r="AT28059" t="b">
            <v>0</v>
          </cell>
          <cell r="AU28059" t="b">
            <v>0</v>
          </cell>
          <cell r="AV28059" t="b">
            <v>0</v>
          </cell>
          <cell r="AW28059" t="b">
            <v>0</v>
          </cell>
        </row>
        <row r="28060">
          <cell r="S28060" t="str">
            <v>PARKVIEW/WOODBROOK</v>
          </cell>
          <cell r="AF28060">
            <v>0</v>
          </cell>
          <cell r="AG28060">
            <v>0</v>
          </cell>
          <cell r="AH28060">
            <v>0</v>
          </cell>
          <cell r="AI28060">
            <v>0</v>
          </cell>
          <cell r="AJ28060">
            <v>0</v>
          </cell>
          <cell r="AK28060">
            <v>0</v>
          </cell>
          <cell r="AL28060">
            <v>0</v>
          </cell>
          <cell r="AM28060">
            <v>0</v>
          </cell>
          <cell r="AN28060">
            <v>0</v>
          </cell>
          <cell r="AO28060">
            <v>0</v>
          </cell>
          <cell r="AP28060">
            <v>0</v>
          </cell>
          <cell r="AQ28060">
            <v>0</v>
          </cell>
          <cell r="AR28060">
            <v>0</v>
          </cell>
          <cell r="AS28060">
            <v>0</v>
          </cell>
          <cell r="AT28060" t="b">
            <v>0</v>
          </cell>
          <cell r="AU28060" t="b">
            <v>0</v>
          </cell>
          <cell r="AV28060" t="b">
            <v>0</v>
          </cell>
          <cell r="AW28060" t="b">
            <v>0</v>
          </cell>
        </row>
        <row r="28061">
          <cell r="S28061" t="str">
            <v>CENTRAL PARK HEIGHTS</v>
          </cell>
          <cell r="AF28061">
            <v>0</v>
          </cell>
          <cell r="AG28061">
            <v>0</v>
          </cell>
          <cell r="AH28061">
            <v>0</v>
          </cell>
          <cell r="AI28061">
            <v>0</v>
          </cell>
          <cell r="AJ28061">
            <v>0</v>
          </cell>
          <cell r="AK28061">
            <v>0</v>
          </cell>
          <cell r="AL28061">
            <v>0</v>
          </cell>
          <cell r="AM28061">
            <v>0</v>
          </cell>
          <cell r="AN28061">
            <v>0</v>
          </cell>
          <cell r="AO28061">
            <v>0</v>
          </cell>
          <cell r="AP28061">
            <v>0</v>
          </cell>
          <cell r="AQ28061">
            <v>0</v>
          </cell>
          <cell r="AR28061">
            <v>0</v>
          </cell>
          <cell r="AS28061">
            <v>1</v>
          </cell>
          <cell r="AT28061" t="b">
            <v>0</v>
          </cell>
          <cell r="AU28061" t="b">
            <v>0</v>
          </cell>
          <cell r="AV28061" t="b">
            <v>0</v>
          </cell>
          <cell r="AW28061" t="b">
            <v>0</v>
          </cell>
        </row>
        <row r="28062">
          <cell r="S28062" t="str">
            <v>PENN NORTH</v>
          </cell>
          <cell r="AF28062">
            <v>1</v>
          </cell>
          <cell r="AG28062">
            <v>1</v>
          </cell>
          <cell r="AH28062">
            <v>1</v>
          </cell>
          <cell r="AI28062">
            <v>1</v>
          </cell>
          <cell r="AJ28062">
            <v>1</v>
          </cell>
          <cell r="AK28062">
            <v>1</v>
          </cell>
          <cell r="AL28062">
            <v>1</v>
          </cell>
          <cell r="AM28062">
            <v>1</v>
          </cell>
          <cell r="AN28062">
            <v>1</v>
          </cell>
          <cell r="AO28062">
            <v>1</v>
          </cell>
          <cell r="AP28062">
            <v>1</v>
          </cell>
          <cell r="AQ28062">
            <v>1</v>
          </cell>
          <cell r="AR28062">
            <v>1</v>
          </cell>
          <cell r="AS28062">
            <v>1</v>
          </cell>
          <cell r="AT28062" t="b">
            <v>0</v>
          </cell>
          <cell r="AU28062" t="b">
            <v>0</v>
          </cell>
          <cell r="AV28062" t="b">
            <v>0</v>
          </cell>
          <cell r="AW28062" t="b">
            <v>0</v>
          </cell>
        </row>
        <row r="28063">
          <cell r="S28063" t="str">
            <v>ELLWOOD PARK/MONUMENT</v>
          </cell>
          <cell r="AF28063">
            <v>0</v>
          </cell>
          <cell r="AG28063">
            <v>0</v>
          </cell>
          <cell r="AH28063">
            <v>0</v>
          </cell>
          <cell r="AI28063">
            <v>0</v>
          </cell>
          <cell r="AJ28063">
            <v>0</v>
          </cell>
          <cell r="AK28063">
            <v>0</v>
          </cell>
          <cell r="AL28063">
            <v>0</v>
          </cell>
          <cell r="AM28063">
            <v>0</v>
          </cell>
          <cell r="AN28063">
            <v>0</v>
          </cell>
          <cell r="AO28063">
            <v>0</v>
          </cell>
          <cell r="AP28063">
            <v>0</v>
          </cell>
          <cell r="AQ28063">
            <v>0</v>
          </cell>
          <cell r="AR28063">
            <v>0</v>
          </cell>
          <cell r="AS28063">
            <v>0</v>
          </cell>
          <cell r="AT28063" t="b">
            <v>0</v>
          </cell>
          <cell r="AU28063" t="b">
            <v>0</v>
          </cell>
          <cell r="AV28063" t="b">
            <v>0</v>
          </cell>
          <cell r="AW28063" t="b">
            <v>0</v>
          </cell>
        </row>
        <row r="28064">
          <cell r="S28064" t="str">
            <v>BROOKLYN</v>
          </cell>
          <cell r="AF28064">
            <v>0</v>
          </cell>
          <cell r="AG28064">
            <v>0</v>
          </cell>
          <cell r="AH28064">
            <v>0</v>
          </cell>
          <cell r="AI28064">
            <v>0</v>
          </cell>
          <cell r="AJ28064">
            <v>0</v>
          </cell>
          <cell r="AK28064">
            <v>0</v>
          </cell>
          <cell r="AL28064">
            <v>0</v>
          </cell>
          <cell r="AM28064">
            <v>0</v>
          </cell>
          <cell r="AN28064">
            <v>0</v>
          </cell>
          <cell r="AO28064">
            <v>0</v>
          </cell>
          <cell r="AP28064">
            <v>0</v>
          </cell>
          <cell r="AQ28064">
            <v>0</v>
          </cell>
          <cell r="AR28064">
            <v>0</v>
          </cell>
          <cell r="AS28064">
            <v>1</v>
          </cell>
          <cell r="AT28064" t="b">
            <v>0</v>
          </cell>
          <cell r="AU28064" t="b">
            <v>0</v>
          </cell>
          <cell r="AV28064" t="b">
            <v>0</v>
          </cell>
          <cell r="AW28064" t="b">
            <v>0</v>
          </cell>
        </row>
        <row r="28065">
          <cell r="S28065" t="str">
            <v>CURTIS BAY</v>
          </cell>
          <cell r="AF28065">
            <v>0</v>
          </cell>
          <cell r="AG28065">
            <v>0</v>
          </cell>
          <cell r="AH28065">
            <v>0</v>
          </cell>
          <cell r="AI28065">
            <v>0</v>
          </cell>
          <cell r="AJ28065">
            <v>0</v>
          </cell>
          <cell r="AK28065">
            <v>0</v>
          </cell>
          <cell r="AL28065">
            <v>0</v>
          </cell>
          <cell r="AM28065">
            <v>0</v>
          </cell>
          <cell r="AN28065">
            <v>0</v>
          </cell>
          <cell r="AO28065">
            <v>0</v>
          </cell>
          <cell r="AP28065">
            <v>0</v>
          </cell>
          <cell r="AQ28065">
            <v>0</v>
          </cell>
          <cell r="AR28065">
            <v>0</v>
          </cell>
          <cell r="AS28065">
            <v>0</v>
          </cell>
          <cell r="AT28065" t="b">
            <v>0</v>
          </cell>
          <cell r="AU28065" t="b">
            <v>0</v>
          </cell>
          <cell r="AV28065" t="b">
            <v>0</v>
          </cell>
          <cell r="AW28065" t="b">
            <v>0</v>
          </cell>
        </row>
        <row r="28066">
          <cell r="S28066" t="str">
            <v>MORRELL PARK</v>
          </cell>
          <cell r="AF28066">
            <v>0</v>
          </cell>
          <cell r="AG28066">
            <v>0</v>
          </cell>
          <cell r="AH28066">
            <v>0</v>
          </cell>
          <cell r="AI28066">
            <v>0</v>
          </cell>
          <cell r="AJ28066">
            <v>0</v>
          </cell>
          <cell r="AK28066">
            <v>0</v>
          </cell>
          <cell r="AL28066">
            <v>0</v>
          </cell>
          <cell r="AM28066">
            <v>0</v>
          </cell>
          <cell r="AN28066">
            <v>0</v>
          </cell>
          <cell r="AO28066">
            <v>0</v>
          </cell>
          <cell r="AP28066">
            <v>0</v>
          </cell>
          <cell r="AQ28066">
            <v>0</v>
          </cell>
          <cell r="AR28066">
            <v>0</v>
          </cell>
          <cell r="AS28066">
            <v>0</v>
          </cell>
          <cell r="AT28066" t="b">
            <v>0</v>
          </cell>
          <cell r="AU28066" t="b">
            <v>0</v>
          </cell>
          <cell r="AV28066" t="b">
            <v>0</v>
          </cell>
          <cell r="AW28066" t="b">
            <v>0</v>
          </cell>
        </row>
        <row r="28067">
          <cell r="S28067" t="str">
            <v>BOOTH-BOYD</v>
          </cell>
          <cell r="AF28067">
            <v>1</v>
          </cell>
          <cell r="AG28067">
            <v>1</v>
          </cell>
          <cell r="AH28067">
            <v>1</v>
          </cell>
          <cell r="AI28067">
            <v>1</v>
          </cell>
          <cell r="AJ28067">
            <v>1</v>
          </cell>
          <cell r="AK28067">
            <v>1</v>
          </cell>
          <cell r="AL28067">
            <v>1</v>
          </cell>
          <cell r="AM28067">
            <v>1</v>
          </cell>
          <cell r="AN28067">
            <v>1</v>
          </cell>
          <cell r="AO28067">
            <v>1</v>
          </cell>
          <cell r="AP28067">
            <v>1</v>
          </cell>
          <cell r="AQ28067">
            <v>1</v>
          </cell>
          <cell r="AR28067">
            <v>1</v>
          </cell>
          <cell r="AS28067">
            <v>1</v>
          </cell>
          <cell r="AT28067" t="b">
            <v>0</v>
          </cell>
          <cell r="AU28067" t="b">
            <v>0</v>
          </cell>
          <cell r="AV28067" t="b">
            <v>0</v>
          </cell>
          <cell r="AW28067" t="b">
            <v>0</v>
          </cell>
        </row>
        <row r="28068">
          <cell r="S28068" t="str">
            <v>OLIVER</v>
          </cell>
          <cell r="AF28068">
            <v>1</v>
          </cell>
          <cell r="AG28068">
            <v>1</v>
          </cell>
          <cell r="AH28068">
            <v>1</v>
          </cell>
          <cell r="AI28068">
            <v>1</v>
          </cell>
          <cell r="AJ28068">
            <v>1</v>
          </cell>
          <cell r="AK28068">
            <v>1</v>
          </cell>
          <cell r="AL28068">
            <v>1</v>
          </cell>
          <cell r="AM28068">
            <v>1</v>
          </cell>
          <cell r="AN28068">
            <v>1</v>
          </cell>
          <cell r="AO28068">
            <v>1</v>
          </cell>
          <cell r="AP28068">
            <v>1</v>
          </cell>
          <cell r="AQ28068">
            <v>1</v>
          </cell>
          <cell r="AR28068">
            <v>1</v>
          </cell>
          <cell r="AS28068">
            <v>1</v>
          </cell>
          <cell r="AT28068" t="b">
            <v>0</v>
          </cell>
          <cell r="AU28068" t="b">
            <v>0</v>
          </cell>
          <cell r="AV28068" t="b">
            <v>0</v>
          </cell>
          <cell r="AW28068" t="b">
            <v>0</v>
          </cell>
        </row>
        <row r="28069">
          <cell r="S28069" t="str">
            <v>JOHNSTON SQUARE</v>
          </cell>
          <cell r="AF28069">
            <v>0</v>
          </cell>
          <cell r="AG28069">
            <v>0</v>
          </cell>
          <cell r="AH28069">
            <v>0</v>
          </cell>
          <cell r="AI28069">
            <v>0</v>
          </cell>
          <cell r="AJ28069">
            <v>0</v>
          </cell>
          <cell r="AK28069">
            <v>0</v>
          </cell>
          <cell r="AL28069">
            <v>0</v>
          </cell>
          <cell r="AM28069">
            <v>0</v>
          </cell>
          <cell r="AN28069">
            <v>0</v>
          </cell>
          <cell r="AO28069">
            <v>1</v>
          </cell>
          <cell r="AP28069">
            <v>1</v>
          </cell>
          <cell r="AQ28069">
            <v>1</v>
          </cell>
          <cell r="AR28069">
            <v>1</v>
          </cell>
          <cell r="AS28069">
            <v>1</v>
          </cell>
          <cell r="AT28069" t="b">
            <v>0</v>
          </cell>
          <cell r="AU28069" t="b">
            <v>0</v>
          </cell>
          <cell r="AV28069" t="b">
            <v>0</v>
          </cell>
          <cell r="AW28069" t="b">
            <v>0</v>
          </cell>
        </row>
        <row r="28070">
          <cell r="S28070" t="str">
            <v>BROADWAY EAST</v>
          </cell>
          <cell r="AF28070">
            <v>0</v>
          </cell>
          <cell r="AG28070">
            <v>0</v>
          </cell>
          <cell r="AH28070">
            <v>0</v>
          </cell>
          <cell r="AI28070">
            <v>0</v>
          </cell>
          <cell r="AJ28070">
            <v>0</v>
          </cell>
          <cell r="AK28070">
            <v>0</v>
          </cell>
          <cell r="AL28070">
            <v>0</v>
          </cell>
          <cell r="AM28070">
            <v>0</v>
          </cell>
          <cell r="AN28070">
            <v>0</v>
          </cell>
          <cell r="AO28070">
            <v>0</v>
          </cell>
          <cell r="AP28070">
            <v>0</v>
          </cell>
          <cell r="AQ28070">
            <v>0</v>
          </cell>
          <cell r="AR28070">
            <v>0</v>
          </cell>
          <cell r="AS28070">
            <v>1</v>
          </cell>
          <cell r="AT28070" t="b">
            <v>0</v>
          </cell>
          <cell r="AU28070" t="b">
            <v>0</v>
          </cell>
          <cell r="AV28070" t="b">
            <v>0</v>
          </cell>
          <cell r="AW28070" t="b">
            <v>0</v>
          </cell>
        </row>
        <row r="28071">
          <cell r="S28071" t="str">
            <v>BROADWAY EAST</v>
          </cell>
          <cell r="AF28071">
            <v>0</v>
          </cell>
          <cell r="AG28071">
            <v>0</v>
          </cell>
          <cell r="AH28071">
            <v>0</v>
          </cell>
          <cell r="AI28071">
            <v>0</v>
          </cell>
          <cell r="AJ28071">
            <v>0</v>
          </cell>
          <cell r="AK28071">
            <v>0</v>
          </cell>
          <cell r="AL28071">
            <v>0</v>
          </cell>
          <cell r="AM28071">
            <v>0</v>
          </cell>
          <cell r="AN28071">
            <v>0</v>
          </cell>
          <cell r="AO28071">
            <v>0</v>
          </cell>
          <cell r="AP28071">
            <v>0</v>
          </cell>
          <cell r="AQ28071">
            <v>0</v>
          </cell>
          <cell r="AR28071">
            <v>0</v>
          </cell>
          <cell r="AS28071">
            <v>1</v>
          </cell>
          <cell r="AT28071" t="b">
            <v>0</v>
          </cell>
          <cell r="AU28071" t="b">
            <v>0</v>
          </cell>
          <cell r="AV28071" t="b">
            <v>0</v>
          </cell>
          <cell r="AW28071" t="b">
            <v>0</v>
          </cell>
        </row>
        <row r="28072">
          <cell r="S28072" t="str">
            <v>BEREA</v>
          </cell>
          <cell r="AF28072">
            <v>0</v>
          </cell>
          <cell r="AG28072">
            <v>0</v>
          </cell>
          <cell r="AH28072">
            <v>0</v>
          </cell>
          <cell r="AI28072">
            <v>0</v>
          </cell>
          <cell r="AJ28072">
            <v>0</v>
          </cell>
          <cell r="AK28072">
            <v>0</v>
          </cell>
          <cell r="AL28072">
            <v>0</v>
          </cell>
          <cell r="AM28072">
            <v>0</v>
          </cell>
          <cell r="AN28072">
            <v>0</v>
          </cell>
          <cell r="AO28072">
            <v>0</v>
          </cell>
          <cell r="AP28072">
            <v>0</v>
          </cell>
          <cell r="AQ28072">
            <v>0</v>
          </cell>
          <cell r="AR28072">
            <v>0</v>
          </cell>
          <cell r="AS28072">
            <v>1</v>
          </cell>
          <cell r="AT28072" t="b">
            <v>0</v>
          </cell>
          <cell r="AU28072" t="b">
            <v>0</v>
          </cell>
          <cell r="AV28072" t="b">
            <v>0</v>
          </cell>
          <cell r="AW28072" t="b">
            <v>0</v>
          </cell>
        </row>
        <row r="28073">
          <cell r="S28073" t="str">
            <v>BEREA</v>
          </cell>
          <cell r="AF28073">
            <v>1</v>
          </cell>
          <cell r="AG28073">
            <v>1</v>
          </cell>
          <cell r="AH28073">
            <v>1</v>
          </cell>
          <cell r="AI28073">
            <v>1</v>
          </cell>
          <cell r="AJ28073">
            <v>1</v>
          </cell>
          <cell r="AK28073">
            <v>1</v>
          </cell>
          <cell r="AL28073">
            <v>1</v>
          </cell>
          <cell r="AM28073">
            <v>1</v>
          </cell>
          <cell r="AN28073">
            <v>1</v>
          </cell>
          <cell r="AO28073">
            <v>1</v>
          </cell>
          <cell r="AP28073">
            <v>1</v>
          </cell>
          <cell r="AQ28073">
            <v>1</v>
          </cell>
          <cell r="AR28073">
            <v>1</v>
          </cell>
          <cell r="AS28073">
            <v>1</v>
          </cell>
          <cell r="AT28073" t="b">
            <v>0</v>
          </cell>
          <cell r="AU28073" t="b">
            <v>0</v>
          </cell>
          <cell r="AV28073" t="b">
            <v>0</v>
          </cell>
          <cell r="AW28073" t="b">
            <v>0</v>
          </cell>
        </row>
        <row r="28074">
          <cell r="S28074" t="str">
            <v>BEREA</v>
          </cell>
          <cell r="AF28074">
            <v>0</v>
          </cell>
          <cell r="AG28074">
            <v>0</v>
          </cell>
          <cell r="AH28074">
            <v>1</v>
          </cell>
          <cell r="AI28074">
            <v>1</v>
          </cell>
          <cell r="AJ28074">
            <v>1</v>
          </cell>
          <cell r="AK28074">
            <v>1</v>
          </cell>
          <cell r="AL28074">
            <v>1</v>
          </cell>
          <cell r="AM28074">
            <v>1</v>
          </cell>
          <cell r="AN28074">
            <v>1</v>
          </cell>
          <cell r="AO28074">
            <v>1</v>
          </cell>
          <cell r="AP28074">
            <v>1</v>
          </cell>
          <cell r="AQ28074">
            <v>1</v>
          </cell>
          <cell r="AR28074">
            <v>1</v>
          </cell>
          <cell r="AS28074">
            <v>1</v>
          </cell>
          <cell r="AT28074" t="b">
            <v>0</v>
          </cell>
          <cell r="AU28074" t="b">
            <v>0</v>
          </cell>
          <cell r="AV28074" t="b">
            <v>0</v>
          </cell>
          <cell r="AW28074" t="b">
            <v>0</v>
          </cell>
        </row>
        <row r="28075">
          <cell r="S28075" t="str">
            <v>BEREA</v>
          </cell>
          <cell r="AF28075">
            <v>0</v>
          </cell>
          <cell r="AG28075">
            <v>0</v>
          </cell>
          <cell r="AH28075">
            <v>0</v>
          </cell>
          <cell r="AI28075">
            <v>0</v>
          </cell>
          <cell r="AJ28075">
            <v>0</v>
          </cell>
          <cell r="AK28075">
            <v>0</v>
          </cell>
          <cell r="AL28075">
            <v>0</v>
          </cell>
          <cell r="AM28075">
            <v>0</v>
          </cell>
          <cell r="AN28075">
            <v>0</v>
          </cell>
          <cell r="AO28075">
            <v>0</v>
          </cell>
          <cell r="AP28075">
            <v>0</v>
          </cell>
          <cell r="AQ28075">
            <v>0</v>
          </cell>
          <cell r="AR28075">
            <v>0</v>
          </cell>
          <cell r="AS28075">
            <v>1</v>
          </cell>
          <cell r="AT28075" t="b">
            <v>0</v>
          </cell>
          <cell r="AU28075" t="b">
            <v>0</v>
          </cell>
          <cell r="AV28075" t="b">
            <v>0</v>
          </cell>
          <cell r="AW28075" t="b">
            <v>0</v>
          </cell>
        </row>
        <row r="28076">
          <cell r="S28076" t="str">
            <v>BROADWAY EAST</v>
          </cell>
          <cell r="AF28076">
            <v>0</v>
          </cell>
          <cell r="AG28076">
            <v>0</v>
          </cell>
          <cell r="AH28076">
            <v>0</v>
          </cell>
          <cell r="AI28076">
            <v>0</v>
          </cell>
          <cell r="AJ28076">
            <v>0</v>
          </cell>
          <cell r="AK28076">
            <v>0</v>
          </cell>
          <cell r="AL28076">
            <v>0</v>
          </cell>
          <cell r="AM28076">
            <v>0</v>
          </cell>
          <cell r="AN28076">
            <v>0</v>
          </cell>
          <cell r="AO28076">
            <v>0</v>
          </cell>
          <cell r="AP28076">
            <v>0</v>
          </cell>
          <cell r="AQ28076">
            <v>1</v>
          </cell>
          <cell r="AR28076">
            <v>1</v>
          </cell>
          <cell r="AS28076">
            <v>1</v>
          </cell>
          <cell r="AT28076" t="b">
            <v>0</v>
          </cell>
          <cell r="AU28076" t="b">
            <v>0</v>
          </cell>
          <cell r="AV28076" t="b">
            <v>0</v>
          </cell>
          <cell r="AW28076" t="b">
            <v>0</v>
          </cell>
        </row>
        <row r="28077">
          <cell r="S28077" t="str">
            <v>BEREA</v>
          </cell>
          <cell r="AF28077">
            <v>0</v>
          </cell>
          <cell r="AG28077">
            <v>0</v>
          </cell>
          <cell r="AH28077">
            <v>0</v>
          </cell>
          <cell r="AI28077">
            <v>0</v>
          </cell>
          <cell r="AJ28077">
            <v>0</v>
          </cell>
          <cell r="AK28077">
            <v>0</v>
          </cell>
          <cell r="AL28077">
            <v>0</v>
          </cell>
          <cell r="AM28077">
            <v>0</v>
          </cell>
          <cell r="AN28077">
            <v>0</v>
          </cell>
          <cell r="AO28077">
            <v>0</v>
          </cell>
          <cell r="AP28077">
            <v>0</v>
          </cell>
          <cell r="AQ28077">
            <v>0</v>
          </cell>
          <cell r="AR28077">
            <v>0</v>
          </cell>
          <cell r="AS28077">
            <v>0</v>
          </cell>
          <cell r="AT28077" t="b">
            <v>0</v>
          </cell>
          <cell r="AU28077" t="b">
            <v>0</v>
          </cell>
          <cell r="AV28077" t="b">
            <v>0</v>
          </cell>
          <cell r="AW28077" t="b">
            <v>0</v>
          </cell>
        </row>
        <row r="28078">
          <cell r="S28078" t="str">
            <v>BEREA</v>
          </cell>
          <cell r="AF28078">
            <v>0</v>
          </cell>
          <cell r="AG28078">
            <v>0</v>
          </cell>
          <cell r="AH28078">
            <v>0</v>
          </cell>
          <cell r="AI28078">
            <v>0</v>
          </cell>
          <cell r="AJ28078">
            <v>0</v>
          </cell>
          <cell r="AK28078">
            <v>0</v>
          </cell>
          <cell r="AL28078">
            <v>0</v>
          </cell>
          <cell r="AM28078">
            <v>0</v>
          </cell>
          <cell r="AN28078">
            <v>0</v>
          </cell>
          <cell r="AO28078">
            <v>0</v>
          </cell>
          <cell r="AP28078">
            <v>0</v>
          </cell>
          <cell r="AQ28078">
            <v>0</v>
          </cell>
          <cell r="AR28078">
            <v>0</v>
          </cell>
          <cell r="AS28078">
            <v>0</v>
          </cell>
          <cell r="AT28078" t="b">
            <v>0</v>
          </cell>
          <cell r="AU28078" t="b">
            <v>0</v>
          </cell>
          <cell r="AV28078" t="b">
            <v>0</v>
          </cell>
          <cell r="AW28078" t="b">
            <v>0</v>
          </cell>
        </row>
        <row r="28079">
          <cell r="S28079" t="str">
            <v>BEREA</v>
          </cell>
          <cell r="AF28079">
            <v>0</v>
          </cell>
          <cell r="AG28079">
            <v>0</v>
          </cell>
          <cell r="AH28079">
            <v>0</v>
          </cell>
          <cell r="AI28079">
            <v>0</v>
          </cell>
          <cell r="AJ28079">
            <v>0</v>
          </cell>
          <cell r="AK28079">
            <v>0</v>
          </cell>
          <cell r="AL28079">
            <v>0</v>
          </cell>
          <cell r="AM28079">
            <v>0</v>
          </cell>
          <cell r="AN28079">
            <v>0</v>
          </cell>
          <cell r="AO28079">
            <v>0</v>
          </cell>
          <cell r="AP28079">
            <v>0</v>
          </cell>
          <cell r="AQ28079">
            <v>0</v>
          </cell>
          <cell r="AR28079">
            <v>1</v>
          </cell>
          <cell r="AS28079">
            <v>1</v>
          </cell>
          <cell r="AT28079" t="b">
            <v>0</v>
          </cell>
          <cell r="AU28079" t="b">
            <v>0</v>
          </cell>
          <cell r="AV28079" t="b">
            <v>0</v>
          </cell>
          <cell r="AW28079" t="b">
            <v>0</v>
          </cell>
        </row>
        <row r="28080">
          <cell r="S28080" t="str">
            <v>BIDDLE STREET</v>
          </cell>
          <cell r="AF28080">
            <v>0</v>
          </cell>
          <cell r="AG28080">
            <v>0</v>
          </cell>
          <cell r="AH28080">
            <v>0</v>
          </cell>
          <cell r="AI28080">
            <v>0</v>
          </cell>
          <cell r="AJ28080">
            <v>0</v>
          </cell>
          <cell r="AK28080">
            <v>0</v>
          </cell>
          <cell r="AL28080">
            <v>0</v>
          </cell>
          <cell r="AM28080">
            <v>0</v>
          </cell>
          <cell r="AN28080">
            <v>0</v>
          </cell>
          <cell r="AO28080">
            <v>0</v>
          </cell>
          <cell r="AP28080">
            <v>0</v>
          </cell>
          <cell r="AQ28080">
            <v>0</v>
          </cell>
          <cell r="AR28080">
            <v>0</v>
          </cell>
          <cell r="AS28080">
            <v>1</v>
          </cell>
          <cell r="AT28080" t="b">
            <v>0</v>
          </cell>
          <cell r="AU28080" t="b">
            <v>0</v>
          </cell>
          <cell r="AV28080" t="b">
            <v>0</v>
          </cell>
          <cell r="AW28080" t="b">
            <v>0</v>
          </cell>
        </row>
        <row r="28081">
          <cell r="S28081" t="str">
            <v>BIDDLE STREET</v>
          </cell>
          <cell r="AF28081">
            <v>0</v>
          </cell>
          <cell r="AG28081">
            <v>0</v>
          </cell>
          <cell r="AH28081">
            <v>0</v>
          </cell>
          <cell r="AI28081">
            <v>0</v>
          </cell>
          <cell r="AJ28081">
            <v>0</v>
          </cell>
          <cell r="AK28081">
            <v>0</v>
          </cell>
          <cell r="AL28081">
            <v>0</v>
          </cell>
          <cell r="AM28081">
            <v>0</v>
          </cell>
          <cell r="AN28081">
            <v>0</v>
          </cell>
          <cell r="AO28081">
            <v>0</v>
          </cell>
          <cell r="AP28081">
            <v>0</v>
          </cell>
          <cell r="AQ28081">
            <v>0</v>
          </cell>
          <cell r="AR28081">
            <v>0</v>
          </cell>
          <cell r="AS28081">
            <v>0</v>
          </cell>
          <cell r="AT28081" t="b">
            <v>0</v>
          </cell>
          <cell r="AU28081" t="b">
            <v>0</v>
          </cell>
          <cell r="AV28081" t="b">
            <v>0</v>
          </cell>
          <cell r="AW28081" t="b">
            <v>0</v>
          </cell>
        </row>
        <row r="28082">
          <cell r="S28082" t="str">
            <v>MCELDERRY PARK</v>
          </cell>
          <cell r="AF28082">
            <v>0</v>
          </cell>
          <cell r="AG28082">
            <v>0</v>
          </cell>
          <cell r="AH28082">
            <v>0</v>
          </cell>
          <cell r="AI28082">
            <v>0</v>
          </cell>
          <cell r="AJ28082">
            <v>0</v>
          </cell>
          <cell r="AK28082">
            <v>0</v>
          </cell>
          <cell r="AL28082">
            <v>0</v>
          </cell>
          <cell r="AM28082">
            <v>0</v>
          </cell>
          <cell r="AN28082">
            <v>0</v>
          </cell>
          <cell r="AO28082">
            <v>0</v>
          </cell>
          <cell r="AP28082">
            <v>0</v>
          </cell>
          <cell r="AQ28082">
            <v>0</v>
          </cell>
          <cell r="AR28082">
            <v>0</v>
          </cell>
          <cell r="AS28082">
            <v>1</v>
          </cell>
          <cell r="AT28082" t="b">
            <v>0</v>
          </cell>
          <cell r="AU28082" t="b">
            <v>0</v>
          </cell>
          <cell r="AV28082" t="b">
            <v>0</v>
          </cell>
          <cell r="AW28082" t="b">
            <v>0</v>
          </cell>
        </row>
        <row r="28083">
          <cell r="S28083" t="str">
            <v>MIDDLE EAST</v>
          </cell>
          <cell r="AF28083">
            <v>0</v>
          </cell>
          <cell r="AG28083">
            <v>0</v>
          </cell>
          <cell r="AH28083">
            <v>0</v>
          </cell>
          <cell r="AI28083">
            <v>0</v>
          </cell>
          <cell r="AJ28083">
            <v>0</v>
          </cell>
          <cell r="AK28083">
            <v>0</v>
          </cell>
          <cell r="AL28083">
            <v>0</v>
          </cell>
          <cell r="AM28083">
            <v>0</v>
          </cell>
          <cell r="AN28083">
            <v>0</v>
          </cell>
          <cell r="AO28083">
            <v>0</v>
          </cell>
          <cell r="AP28083">
            <v>0</v>
          </cell>
          <cell r="AQ28083">
            <v>0</v>
          </cell>
          <cell r="AR28083">
            <v>1</v>
          </cell>
          <cell r="AS28083">
            <v>1</v>
          </cell>
          <cell r="AT28083" t="b">
            <v>0</v>
          </cell>
          <cell r="AU28083" t="b">
            <v>0</v>
          </cell>
          <cell r="AV28083" t="b">
            <v>0</v>
          </cell>
          <cell r="AW28083" t="b">
            <v>0</v>
          </cell>
        </row>
        <row r="28084">
          <cell r="S28084" t="str">
            <v>MCELDERRY PARK</v>
          </cell>
          <cell r="AF28084">
            <v>0</v>
          </cell>
          <cell r="AG28084">
            <v>0</v>
          </cell>
          <cell r="AH28084">
            <v>0</v>
          </cell>
          <cell r="AI28084">
            <v>0</v>
          </cell>
          <cell r="AJ28084">
            <v>0</v>
          </cell>
          <cell r="AK28084">
            <v>0</v>
          </cell>
          <cell r="AL28084">
            <v>0</v>
          </cell>
          <cell r="AM28084">
            <v>0</v>
          </cell>
          <cell r="AN28084">
            <v>0</v>
          </cell>
          <cell r="AO28084">
            <v>0</v>
          </cell>
          <cell r="AP28084">
            <v>0</v>
          </cell>
          <cell r="AQ28084">
            <v>0</v>
          </cell>
          <cell r="AR28084">
            <v>0</v>
          </cell>
          <cell r="AS28084">
            <v>1</v>
          </cell>
          <cell r="AT28084" t="b">
            <v>0</v>
          </cell>
          <cell r="AU28084" t="b">
            <v>0</v>
          </cell>
          <cell r="AV28084" t="b">
            <v>0</v>
          </cell>
          <cell r="AW28084" t="b">
            <v>0</v>
          </cell>
        </row>
        <row r="28085">
          <cell r="S28085" t="str">
            <v>CENTRAL PARK HEIGHTS</v>
          </cell>
          <cell r="AF28085">
            <v>0</v>
          </cell>
          <cell r="AG28085">
            <v>0</v>
          </cell>
          <cell r="AH28085">
            <v>0</v>
          </cell>
          <cell r="AI28085">
            <v>0</v>
          </cell>
          <cell r="AJ28085">
            <v>0</v>
          </cell>
          <cell r="AK28085">
            <v>0</v>
          </cell>
          <cell r="AL28085">
            <v>0</v>
          </cell>
          <cell r="AM28085">
            <v>0</v>
          </cell>
          <cell r="AN28085">
            <v>1</v>
          </cell>
          <cell r="AO28085">
            <v>1</v>
          </cell>
          <cell r="AP28085">
            <v>1</v>
          </cell>
          <cell r="AQ28085">
            <v>1</v>
          </cell>
          <cell r="AR28085">
            <v>1</v>
          </cell>
          <cell r="AS28085">
            <v>1</v>
          </cell>
          <cell r="AT28085" t="b">
            <v>0</v>
          </cell>
          <cell r="AU28085" t="b">
            <v>0</v>
          </cell>
          <cell r="AV28085" t="b">
            <v>0</v>
          </cell>
          <cell r="AW28085" t="b">
            <v>0</v>
          </cell>
        </row>
        <row r="28086">
          <cell r="S28086" t="str">
            <v>EAST BALTIMORE MIDWAY</v>
          </cell>
          <cell r="AF28086">
            <v>0</v>
          </cell>
          <cell r="AG28086">
            <v>0</v>
          </cell>
          <cell r="AH28086">
            <v>0</v>
          </cell>
          <cell r="AI28086">
            <v>0</v>
          </cell>
          <cell r="AJ28086">
            <v>0</v>
          </cell>
          <cell r="AK28086">
            <v>0</v>
          </cell>
          <cell r="AL28086">
            <v>0</v>
          </cell>
          <cell r="AM28086">
            <v>0</v>
          </cell>
          <cell r="AN28086">
            <v>0</v>
          </cell>
          <cell r="AO28086">
            <v>0</v>
          </cell>
          <cell r="AP28086">
            <v>0</v>
          </cell>
          <cell r="AQ28086">
            <v>0</v>
          </cell>
          <cell r="AR28086">
            <v>0</v>
          </cell>
          <cell r="AS28086">
            <v>1</v>
          </cell>
          <cell r="AT28086" t="b">
            <v>0</v>
          </cell>
          <cell r="AU28086" t="b">
            <v>0</v>
          </cell>
          <cell r="AV28086" t="b">
            <v>0</v>
          </cell>
          <cell r="AW28086" t="b">
            <v>0</v>
          </cell>
        </row>
        <row r="28087">
          <cell r="S28087" t="str">
            <v>GLEN</v>
          </cell>
          <cell r="AF28087">
            <v>0</v>
          </cell>
          <cell r="AG28087">
            <v>0</v>
          </cell>
          <cell r="AH28087">
            <v>0</v>
          </cell>
          <cell r="AI28087">
            <v>0</v>
          </cell>
          <cell r="AJ28087">
            <v>0</v>
          </cell>
          <cell r="AK28087">
            <v>0</v>
          </cell>
          <cell r="AL28087">
            <v>0</v>
          </cell>
          <cell r="AM28087">
            <v>0</v>
          </cell>
          <cell r="AN28087">
            <v>0</v>
          </cell>
          <cell r="AO28087">
            <v>0</v>
          </cell>
          <cell r="AP28087">
            <v>0</v>
          </cell>
          <cell r="AQ28087">
            <v>0</v>
          </cell>
          <cell r="AR28087">
            <v>0</v>
          </cell>
          <cell r="AS28087">
            <v>0</v>
          </cell>
          <cell r="AT28087" t="b">
            <v>0</v>
          </cell>
          <cell r="AU28087" t="b">
            <v>0</v>
          </cell>
          <cell r="AV28087" t="b">
            <v>0</v>
          </cell>
          <cell r="AW28087" t="b">
            <v>0</v>
          </cell>
        </row>
        <row r="28088">
          <cell r="S28088" t="str">
            <v>ELLWOOD PARK/MONUMENT</v>
          </cell>
          <cell r="AF28088">
            <v>0</v>
          </cell>
          <cell r="AG28088">
            <v>0</v>
          </cell>
          <cell r="AH28088">
            <v>0</v>
          </cell>
          <cell r="AI28088">
            <v>0</v>
          </cell>
          <cell r="AJ28088">
            <v>0</v>
          </cell>
          <cell r="AK28088">
            <v>0</v>
          </cell>
          <cell r="AL28088">
            <v>0</v>
          </cell>
          <cell r="AM28088">
            <v>0</v>
          </cell>
          <cell r="AN28088">
            <v>0</v>
          </cell>
          <cell r="AO28088">
            <v>0</v>
          </cell>
          <cell r="AP28088">
            <v>0</v>
          </cell>
          <cell r="AQ28088">
            <v>0</v>
          </cell>
          <cell r="AR28088">
            <v>0</v>
          </cell>
          <cell r="AS28088">
            <v>1</v>
          </cell>
          <cell r="AT28088" t="b">
            <v>0</v>
          </cell>
          <cell r="AU28088" t="b">
            <v>0</v>
          </cell>
          <cell r="AV28088" t="b">
            <v>0</v>
          </cell>
          <cell r="AW28088" t="b">
            <v>0</v>
          </cell>
        </row>
        <row r="28089">
          <cell r="S28089" t="str">
            <v>ELLWOOD PARK/MONUMENT</v>
          </cell>
          <cell r="AF28089">
            <v>0</v>
          </cell>
          <cell r="AG28089">
            <v>0</v>
          </cell>
          <cell r="AH28089">
            <v>0</v>
          </cell>
          <cell r="AI28089">
            <v>0</v>
          </cell>
          <cell r="AJ28089">
            <v>0</v>
          </cell>
          <cell r="AK28089">
            <v>0</v>
          </cell>
          <cell r="AL28089">
            <v>0</v>
          </cell>
          <cell r="AM28089">
            <v>0</v>
          </cell>
          <cell r="AN28089">
            <v>0</v>
          </cell>
          <cell r="AO28089">
            <v>0</v>
          </cell>
          <cell r="AP28089">
            <v>0</v>
          </cell>
          <cell r="AQ28089">
            <v>0</v>
          </cell>
          <cell r="AR28089">
            <v>0</v>
          </cell>
          <cell r="AS28089">
            <v>0</v>
          </cell>
          <cell r="AT28089" t="b">
            <v>0</v>
          </cell>
          <cell r="AU28089" t="b">
            <v>0</v>
          </cell>
          <cell r="AV28089" t="b">
            <v>0</v>
          </cell>
          <cell r="AW28089" t="b">
            <v>0</v>
          </cell>
        </row>
        <row r="28090">
          <cell r="S28090" t="str">
            <v>BALTIMORE HIGHLANDS</v>
          </cell>
          <cell r="AF28090">
            <v>0</v>
          </cell>
          <cell r="AG28090">
            <v>0</v>
          </cell>
          <cell r="AH28090">
            <v>0</v>
          </cell>
          <cell r="AI28090">
            <v>0</v>
          </cell>
          <cell r="AJ28090">
            <v>0</v>
          </cell>
          <cell r="AK28090">
            <v>0</v>
          </cell>
          <cell r="AL28090">
            <v>0</v>
          </cell>
          <cell r="AM28090">
            <v>1</v>
          </cell>
          <cell r="AN28090">
            <v>1</v>
          </cell>
          <cell r="AO28090">
            <v>1</v>
          </cell>
          <cell r="AP28090">
            <v>1</v>
          </cell>
          <cell r="AQ28090">
            <v>1</v>
          </cell>
          <cell r="AR28090">
            <v>1</v>
          </cell>
          <cell r="AS28090">
            <v>1</v>
          </cell>
          <cell r="AT28090" t="b">
            <v>0</v>
          </cell>
          <cell r="AU28090" t="b">
            <v>0</v>
          </cell>
          <cell r="AV28090" t="b">
            <v>0</v>
          </cell>
          <cell r="AW28090" t="b">
            <v>0</v>
          </cell>
        </row>
        <row r="28091">
          <cell r="S28091" t="str">
            <v>GAY STREET</v>
          </cell>
          <cell r="AF28091">
            <v>0</v>
          </cell>
          <cell r="AG28091">
            <v>0</v>
          </cell>
          <cell r="AH28091">
            <v>0</v>
          </cell>
          <cell r="AI28091">
            <v>0</v>
          </cell>
          <cell r="AJ28091">
            <v>0</v>
          </cell>
          <cell r="AK28091">
            <v>0</v>
          </cell>
          <cell r="AL28091">
            <v>0</v>
          </cell>
          <cell r="AM28091">
            <v>1</v>
          </cell>
          <cell r="AN28091">
            <v>1</v>
          </cell>
          <cell r="AO28091">
            <v>1</v>
          </cell>
          <cell r="AP28091">
            <v>1</v>
          </cell>
          <cell r="AQ28091">
            <v>1</v>
          </cell>
          <cell r="AR28091">
            <v>1</v>
          </cell>
          <cell r="AS28091">
            <v>1</v>
          </cell>
          <cell r="AT28091" t="b">
            <v>0</v>
          </cell>
          <cell r="AU28091" t="b">
            <v>0</v>
          </cell>
          <cell r="AV28091" t="b">
            <v>0</v>
          </cell>
          <cell r="AW28091" t="b">
            <v>0</v>
          </cell>
        </row>
        <row r="28092">
          <cell r="S28092" t="str">
            <v>PARKVIEW/WOODBROOK</v>
          </cell>
          <cell r="AF28092">
            <v>0</v>
          </cell>
          <cell r="AG28092">
            <v>0</v>
          </cell>
          <cell r="AH28092">
            <v>0</v>
          </cell>
          <cell r="AI28092">
            <v>0</v>
          </cell>
          <cell r="AJ28092">
            <v>0</v>
          </cell>
          <cell r="AK28092">
            <v>0</v>
          </cell>
          <cell r="AL28092">
            <v>0</v>
          </cell>
          <cell r="AM28092">
            <v>0</v>
          </cell>
          <cell r="AN28092">
            <v>0</v>
          </cell>
          <cell r="AO28092">
            <v>0</v>
          </cell>
          <cell r="AP28092">
            <v>0</v>
          </cell>
          <cell r="AQ28092">
            <v>0</v>
          </cell>
          <cell r="AR28092">
            <v>0</v>
          </cell>
          <cell r="AS28092">
            <v>1</v>
          </cell>
          <cell r="AT28092" t="b">
            <v>0</v>
          </cell>
          <cell r="AU28092" t="b">
            <v>0</v>
          </cell>
          <cell r="AV28092" t="b">
            <v>0</v>
          </cell>
          <cell r="AW28092" t="b">
            <v>0</v>
          </cell>
        </row>
        <row r="28093">
          <cell r="S28093" t="str">
            <v>PENROSE/FAYETTE STREET OUTREAC</v>
          </cell>
          <cell r="AF28093">
            <v>0</v>
          </cell>
          <cell r="AG28093">
            <v>0</v>
          </cell>
          <cell r="AH28093">
            <v>0</v>
          </cell>
          <cell r="AI28093">
            <v>0</v>
          </cell>
          <cell r="AJ28093">
            <v>0</v>
          </cell>
          <cell r="AK28093">
            <v>0</v>
          </cell>
          <cell r="AL28093">
            <v>0</v>
          </cell>
          <cell r="AM28093">
            <v>0</v>
          </cell>
          <cell r="AN28093">
            <v>0</v>
          </cell>
          <cell r="AO28093">
            <v>0</v>
          </cell>
          <cell r="AP28093">
            <v>0</v>
          </cell>
          <cell r="AQ28093">
            <v>1</v>
          </cell>
          <cell r="AR28093">
            <v>1</v>
          </cell>
          <cell r="AS28093">
            <v>1</v>
          </cell>
          <cell r="AT28093" t="b">
            <v>0</v>
          </cell>
          <cell r="AU28093" t="b">
            <v>0</v>
          </cell>
          <cell r="AV28093" t="b">
            <v>0</v>
          </cell>
          <cell r="AW28093" t="b">
            <v>0</v>
          </cell>
        </row>
        <row r="28094">
          <cell r="S28094" t="str">
            <v>OLIVER</v>
          </cell>
          <cell r="AF28094">
            <v>0</v>
          </cell>
          <cell r="AG28094">
            <v>0</v>
          </cell>
          <cell r="AH28094">
            <v>0</v>
          </cell>
          <cell r="AI28094">
            <v>0</v>
          </cell>
          <cell r="AJ28094">
            <v>0</v>
          </cell>
          <cell r="AK28094">
            <v>0</v>
          </cell>
          <cell r="AL28094">
            <v>0</v>
          </cell>
          <cell r="AM28094">
            <v>0</v>
          </cell>
          <cell r="AN28094">
            <v>0</v>
          </cell>
          <cell r="AO28094">
            <v>0</v>
          </cell>
          <cell r="AP28094">
            <v>0</v>
          </cell>
          <cell r="AQ28094">
            <v>0</v>
          </cell>
          <cell r="AR28094">
            <v>0</v>
          </cell>
          <cell r="AS28094">
            <v>0</v>
          </cell>
          <cell r="AT28094" t="b">
            <v>0</v>
          </cell>
          <cell r="AU28094" t="b">
            <v>0</v>
          </cell>
          <cell r="AV28094" t="b">
            <v>0</v>
          </cell>
          <cell r="AW28094" t="b">
            <v>0</v>
          </cell>
        </row>
        <row r="28095">
          <cell r="S28095" t="str">
            <v>OLIVER</v>
          </cell>
          <cell r="AF28095">
            <v>0</v>
          </cell>
          <cell r="AG28095">
            <v>0</v>
          </cell>
          <cell r="AH28095">
            <v>0</v>
          </cell>
          <cell r="AI28095">
            <v>0</v>
          </cell>
          <cell r="AJ28095">
            <v>0</v>
          </cell>
          <cell r="AK28095">
            <v>0</v>
          </cell>
          <cell r="AL28095">
            <v>0</v>
          </cell>
          <cell r="AM28095">
            <v>0</v>
          </cell>
          <cell r="AN28095">
            <v>0</v>
          </cell>
          <cell r="AO28095">
            <v>0</v>
          </cell>
          <cell r="AP28095">
            <v>0</v>
          </cell>
          <cell r="AQ28095">
            <v>0</v>
          </cell>
          <cell r="AR28095">
            <v>1</v>
          </cell>
          <cell r="AS28095">
            <v>1</v>
          </cell>
          <cell r="AT28095" t="b">
            <v>0</v>
          </cell>
          <cell r="AU28095" t="b">
            <v>0</v>
          </cell>
          <cell r="AV28095" t="b">
            <v>0</v>
          </cell>
          <cell r="AW28095" t="b">
            <v>0</v>
          </cell>
        </row>
        <row r="28096">
          <cell r="S28096" t="str">
            <v>BROADWAY EAST</v>
          </cell>
          <cell r="AF28096">
            <v>0</v>
          </cell>
          <cell r="AG28096">
            <v>0</v>
          </cell>
          <cell r="AH28096">
            <v>0</v>
          </cell>
          <cell r="AI28096">
            <v>0</v>
          </cell>
          <cell r="AJ28096">
            <v>0</v>
          </cell>
          <cell r="AK28096">
            <v>0</v>
          </cell>
          <cell r="AL28096">
            <v>0</v>
          </cell>
          <cell r="AM28096">
            <v>0</v>
          </cell>
          <cell r="AN28096">
            <v>0</v>
          </cell>
          <cell r="AO28096">
            <v>0</v>
          </cell>
          <cell r="AP28096">
            <v>0</v>
          </cell>
          <cell r="AQ28096">
            <v>0</v>
          </cell>
          <cell r="AR28096">
            <v>0</v>
          </cell>
          <cell r="AS28096">
            <v>0</v>
          </cell>
          <cell r="AT28096" t="b">
            <v>0</v>
          </cell>
          <cell r="AU28096" t="b">
            <v>0</v>
          </cell>
          <cell r="AV28096" t="b">
            <v>0</v>
          </cell>
          <cell r="AW28096" t="b">
            <v>0</v>
          </cell>
        </row>
        <row r="28097">
          <cell r="S28097" t="str">
            <v>BEREA</v>
          </cell>
          <cell r="AF28097">
            <v>0</v>
          </cell>
          <cell r="AG28097">
            <v>0</v>
          </cell>
          <cell r="AH28097">
            <v>0</v>
          </cell>
          <cell r="AI28097">
            <v>0</v>
          </cell>
          <cell r="AJ28097">
            <v>0</v>
          </cell>
          <cell r="AK28097">
            <v>0</v>
          </cell>
          <cell r="AL28097">
            <v>0</v>
          </cell>
          <cell r="AM28097">
            <v>0</v>
          </cell>
          <cell r="AN28097">
            <v>0</v>
          </cell>
          <cell r="AO28097">
            <v>0</v>
          </cell>
          <cell r="AP28097">
            <v>0</v>
          </cell>
          <cell r="AQ28097">
            <v>0</v>
          </cell>
          <cell r="AR28097">
            <v>0</v>
          </cell>
          <cell r="AS28097">
            <v>0</v>
          </cell>
          <cell r="AT28097" t="b">
            <v>0</v>
          </cell>
          <cell r="AU28097" t="b">
            <v>0</v>
          </cell>
          <cell r="AV28097" t="b">
            <v>0</v>
          </cell>
          <cell r="AW28097" t="b">
            <v>0</v>
          </cell>
        </row>
        <row r="28098">
          <cell r="S28098" t="str">
            <v>BEREA</v>
          </cell>
          <cell r="AF28098">
            <v>0</v>
          </cell>
          <cell r="AG28098">
            <v>0</v>
          </cell>
          <cell r="AH28098">
            <v>0</v>
          </cell>
          <cell r="AI28098">
            <v>0</v>
          </cell>
          <cell r="AJ28098">
            <v>0</v>
          </cell>
          <cell r="AK28098">
            <v>0</v>
          </cell>
          <cell r="AL28098">
            <v>0</v>
          </cell>
          <cell r="AM28098">
            <v>0</v>
          </cell>
          <cell r="AN28098">
            <v>0</v>
          </cell>
          <cell r="AO28098">
            <v>0</v>
          </cell>
          <cell r="AP28098">
            <v>0</v>
          </cell>
          <cell r="AQ28098">
            <v>0</v>
          </cell>
          <cell r="AR28098">
            <v>0</v>
          </cell>
          <cell r="AS28098">
            <v>0</v>
          </cell>
          <cell r="AT28098" t="b">
            <v>0</v>
          </cell>
          <cell r="AU28098" t="b">
            <v>0</v>
          </cell>
          <cell r="AV28098" t="b">
            <v>0</v>
          </cell>
          <cell r="AW28098" t="b">
            <v>0</v>
          </cell>
        </row>
        <row r="28099">
          <cell r="S28099" t="str">
            <v>BROADWAY EAST</v>
          </cell>
          <cell r="AF28099">
            <v>0</v>
          </cell>
          <cell r="AG28099">
            <v>0</v>
          </cell>
          <cell r="AH28099">
            <v>0</v>
          </cell>
          <cell r="AI28099">
            <v>0</v>
          </cell>
          <cell r="AJ28099">
            <v>0</v>
          </cell>
          <cell r="AK28099">
            <v>0</v>
          </cell>
          <cell r="AL28099">
            <v>0</v>
          </cell>
          <cell r="AM28099">
            <v>0</v>
          </cell>
          <cell r="AN28099">
            <v>1</v>
          </cell>
          <cell r="AO28099">
            <v>1</v>
          </cell>
          <cell r="AP28099">
            <v>1</v>
          </cell>
          <cell r="AQ28099">
            <v>1</v>
          </cell>
          <cell r="AR28099">
            <v>1</v>
          </cell>
          <cell r="AS28099">
            <v>1</v>
          </cell>
          <cell r="AT28099" t="b">
            <v>0</v>
          </cell>
          <cell r="AU28099" t="b">
            <v>0</v>
          </cell>
          <cell r="AV28099" t="b">
            <v>0</v>
          </cell>
          <cell r="AW28099" t="b">
            <v>0</v>
          </cell>
        </row>
        <row r="28100">
          <cell r="S28100" t="str">
            <v>MIDDLE EAST</v>
          </cell>
          <cell r="AF28100">
            <v>0</v>
          </cell>
          <cell r="AG28100">
            <v>0</v>
          </cell>
          <cell r="AH28100">
            <v>0</v>
          </cell>
          <cell r="AI28100">
            <v>0</v>
          </cell>
          <cell r="AJ28100">
            <v>0</v>
          </cell>
          <cell r="AK28100">
            <v>0</v>
          </cell>
          <cell r="AL28100">
            <v>0</v>
          </cell>
          <cell r="AM28100">
            <v>0</v>
          </cell>
          <cell r="AN28100">
            <v>0</v>
          </cell>
          <cell r="AO28100">
            <v>0</v>
          </cell>
          <cell r="AP28100">
            <v>0</v>
          </cell>
          <cell r="AQ28100">
            <v>0</v>
          </cell>
          <cell r="AR28100">
            <v>0</v>
          </cell>
          <cell r="AS28100">
            <v>1</v>
          </cell>
          <cell r="AT28100" t="b">
            <v>0</v>
          </cell>
          <cell r="AU28100" t="b">
            <v>0</v>
          </cell>
          <cell r="AV28100" t="b">
            <v>0</v>
          </cell>
          <cell r="AW28100" t="b">
            <v>0</v>
          </cell>
        </row>
        <row r="28101">
          <cell r="S28101" t="str">
            <v>MIDDLE EAST</v>
          </cell>
          <cell r="AF28101">
            <v>0</v>
          </cell>
          <cell r="AG28101">
            <v>0</v>
          </cell>
          <cell r="AH28101">
            <v>0</v>
          </cell>
          <cell r="AI28101">
            <v>0</v>
          </cell>
          <cell r="AJ28101">
            <v>0</v>
          </cell>
          <cell r="AK28101">
            <v>0</v>
          </cell>
          <cell r="AL28101">
            <v>0</v>
          </cell>
          <cell r="AM28101">
            <v>0</v>
          </cell>
          <cell r="AN28101">
            <v>0</v>
          </cell>
          <cell r="AO28101">
            <v>0</v>
          </cell>
          <cell r="AP28101">
            <v>0</v>
          </cell>
          <cell r="AQ28101">
            <v>0</v>
          </cell>
          <cell r="AR28101">
            <v>0</v>
          </cell>
          <cell r="AS28101">
            <v>1</v>
          </cell>
          <cell r="AT28101" t="b">
            <v>0</v>
          </cell>
          <cell r="AU28101" t="b">
            <v>0</v>
          </cell>
          <cell r="AV28101" t="b">
            <v>0</v>
          </cell>
          <cell r="AW28101" t="b">
            <v>0</v>
          </cell>
        </row>
        <row r="28102">
          <cell r="S28102" t="str">
            <v>MIDDLE EAST</v>
          </cell>
          <cell r="AF28102">
            <v>0</v>
          </cell>
          <cell r="AG28102">
            <v>0</v>
          </cell>
          <cell r="AH28102">
            <v>0</v>
          </cell>
          <cell r="AI28102">
            <v>0</v>
          </cell>
          <cell r="AJ28102">
            <v>0</v>
          </cell>
          <cell r="AK28102">
            <v>0</v>
          </cell>
          <cell r="AL28102">
            <v>0</v>
          </cell>
          <cell r="AM28102">
            <v>0</v>
          </cell>
          <cell r="AN28102">
            <v>0</v>
          </cell>
          <cell r="AO28102">
            <v>0</v>
          </cell>
          <cell r="AP28102">
            <v>0</v>
          </cell>
          <cell r="AQ28102">
            <v>0</v>
          </cell>
          <cell r="AR28102">
            <v>1</v>
          </cell>
          <cell r="AS28102">
            <v>1</v>
          </cell>
          <cell r="AT28102" t="b">
            <v>0</v>
          </cell>
          <cell r="AU28102" t="b">
            <v>0</v>
          </cell>
          <cell r="AV28102" t="b">
            <v>0</v>
          </cell>
          <cell r="AW28102" t="b">
            <v>0</v>
          </cell>
        </row>
        <row r="28103">
          <cell r="S28103" t="str">
            <v>MIDDLE EAST</v>
          </cell>
          <cell r="AF28103">
            <v>0</v>
          </cell>
          <cell r="AG28103">
            <v>0</v>
          </cell>
          <cell r="AH28103">
            <v>0</v>
          </cell>
          <cell r="AI28103">
            <v>0</v>
          </cell>
          <cell r="AJ28103">
            <v>0</v>
          </cell>
          <cell r="AK28103">
            <v>0</v>
          </cell>
          <cell r="AL28103">
            <v>0</v>
          </cell>
          <cell r="AM28103">
            <v>0</v>
          </cell>
          <cell r="AN28103">
            <v>0</v>
          </cell>
          <cell r="AO28103">
            <v>0</v>
          </cell>
          <cell r="AP28103">
            <v>0</v>
          </cell>
          <cell r="AQ28103">
            <v>0</v>
          </cell>
          <cell r="AR28103">
            <v>1</v>
          </cell>
          <cell r="AS28103">
            <v>1</v>
          </cell>
          <cell r="AT28103" t="b">
            <v>0</v>
          </cell>
          <cell r="AU28103" t="b">
            <v>0</v>
          </cell>
          <cell r="AV28103" t="b">
            <v>0</v>
          </cell>
          <cell r="AW28103" t="b">
            <v>0</v>
          </cell>
        </row>
        <row r="28104">
          <cell r="S28104" t="str">
            <v>MIDDLE EAST</v>
          </cell>
          <cell r="AF28104">
            <v>0</v>
          </cell>
          <cell r="AG28104">
            <v>0</v>
          </cell>
          <cell r="AH28104">
            <v>0</v>
          </cell>
          <cell r="AI28104">
            <v>0</v>
          </cell>
          <cell r="AJ28104">
            <v>0</v>
          </cell>
          <cell r="AK28104">
            <v>0</v>
          </cell>
          <cell r="AL28104">
            <v>0</v>
          </cell>
          <cell r="AM28104">
            <v>0</v>
          </cell>
          <cell r="AN28104">
            <v>0</v>
          </cell>
          <cell r="AO28104">
            <v>0</v>
          </cell>
          <cell r="AP28104">
            <v>0</v>
          </cell>
          <cell r="AQ28104">
            <v>0</v>
          </cell>
          <cell r="AR28104">
            <v>1</v>
          </cell>
          <cell r="AS28104">
            <v>1</v>
          </cell>
          <cell r="AT28104" t="b">
            <v>0</v>
          </cell>
          <cell r="AU28104" t="b">
            <v>0</v>
          </cell>
          <cell r="AV28104" t="b">
            <v>0</v>
          </cell>
          <cell r="AW28104" t="b">
            <v>0</v>
          </cell>
        </row>
        <row r="28105">
          <cell r="S28105" t="str">
            <v>MCELDERRY PARK</v>
          </cell>
          <cell r="AF28105">
            <v>0</v>
          </cell>
          <cell r="AG28105">
            <v>0</v>
          </cell>
          <cell r="AH28105">
            <v>0</v>
          </cell>
          <cell r="AI28105">
            <v>0</v>
          </cell>
          <cell r="AJ28105">
            <v>0</v>
          </cell>
          <cell r="AK28105">
            <v>0</v>
          </cell>
          <cell r="AL28105">
            <v>0</v>
          </cell>
          <cell r="AM28105">
            <v>0</v>
          </cell>
          <cell r="AN28105">
            <v>0</v>
          </cell>
          <cell r="AO28105">
            <v>0</v>
          </cell>
          <cell r="AP28105">
            <v>0</v>
          </cell>
          <cell r="AQ28105">
            <v>0</v>
          </cell>
          <cell r="AR28105">
            <v>0</v>
          </cell>
          <cell r="AS28105">
            <v>1</v>
          </cell>
          <cell r="AT28105" t="b">
            <v>0</v>
          </cell>
          <cell r="AU28105" t="b">
            <v>0</v>
          </cell>
          <cell r="AV28105" t="b">
            <v>0</v>
          </cell>
          <cell r="AW28105" t="b">
            <v>0</v>
          </cell>
        </row>
        <row r="28106">
          <cell r="S28106" t="str">
            <v>PATTERSON PLACE</v>
          </cell>
          <cell r="AF28106">
            <v>0</v>
          </cell>
          <cell r="AG28106">
            <v>0</v>
          </cell>
          <cell r="AH28106">
            <v>0</v>
          </cell>
          <cell r="AI28106">
            <v>0</v>
          </cell>
          <cell r="AJ28106">
            <v>0</v>
          </cell>
          <cell r="AK28106">
            <v>0</v>
          </cell>
          <cell r="AL28106">
            <v>0</v>
          </cell>
          <cell r="AM28106">
            <v>0</v>
          </cell>
          <cell r="AN28106">
            <v>0</v>
          </cell>
          <cell r="AO28106">
            <v>0</v>
          </cell>
          <cell r="AP28106">
            <v>0</v>
          </cell>
          <cell r="AQ28106">
            <v>0</v>
          </cell>
          <cell r="AR28106">
            <v>0</v>
          </cell>
          <cell r="AS28106">
            <v>1</v>
          </cell>
          <cell r="AT28106" t="b">
            <v>0</v>
          </cell>
          <cell r="AU28106" t="b">
            <v>0</v>
          </cell>
          <cell r="AV28106" t="b">
            <v>0</v>
          </cell>
          <cell r="AW28106" t="b">
            <v>0</v>
          </cell>
        </row>
        <row r="28107">
          <cell r="S28107" t="str">
            <v>ELLWOOD PARK/MONUMENT</v>
          </cell>
          <cell r="AF28107">
            <v>0</v>
          </cell>
          <cell r="AG28107">
            <v>0</v>
          </cell>
          <cell r="AH28107">
            <v>0</v>
          </cell>
          <cell r="AI28107">
            <v>0</v>
          </cell>
          <cell r="AJ28107">
            <v>0</v>
          </cell>
          <cell r="AK28107">
            <v>0</v>
          </cell>
          <cell r="AL28107">
            <v>0</v>
          </cell>
          <cell r="AM28107">
            <v>0</v>
          </cell>
          <cell r="AN28107">
            <v>0</v>
          </cell>
          <cell r="AO28107">
            <v>0</v>
          </cell>
          <cell r="AP28107">
            <v>0</v>
          </cell>
          <cell r="AQ28107">
            <v>1</v>
          </cell>
          <cell r="AR28107">
            <v>1</v>
          </cell>
          <cell r="AS28107">
            <v>1</v>
          </cell>
          <cell r="AT28107" t="b">
            <v>0</v>
          </cell>
          <cell r="AU28107" t="b">
            <v>0</v>
          </cell>
          <cell r="AV28107" t="b">
            <v>0</v>
          </cell>
          <cell r="AW28107" t="b">
            <v>0</v>
          </cell>
        </row>
        <row r="28108">
          <cell r="S28108" t="str">
            <v>ROSEMONT HOMEOWNERS/TENANTS</v>
          </cell>
          <cell r="AF28108">
            <v>0</v>
          </cell>
          <cell r="AG28108">
            <v>0</v>
          </cell>
          <cell r="AH28108">
            <v>0</v>
          </cell>
          <cell r="AI28108">
            <v>0</v>
          </cell>
          <cell r="AJ28108">
            <v>0</v>
          </cell>
          <cell r="AK28108">
            <v>0</v>
          </cell>
          <cell r="AL28108">
            <v>0</v>
          </cell>
          <cell r="AM28108">
            <v>0</v>
          </cell>
          <cell r="AN28108">
            <v>0</v>
          </cell>
          <cell r="AO28108">
            <v>0</v>
          </cell>
          <cell r="AP28108">
            <v>0</v>
          </cell>
          <cell r="AQ28108">
            <v>0</v>
          </cell>
          <cell r="AR28108">
            <v>0</v>
          </cell>
          <cell r="AS28108">
            <v>1</v>
          </cell>
          <cell r="AT28108" t="b">
            <v>0</v>
          </cell>
          <cell r="AU28108" t="b">
            <v>0</v>
          </cell>
          <cell r="AV28108" t="b">
            <v>0</v>
          </cell>
          <cell r="AW28108" t="b">
            <v>0</v>
          </cell>
        </row>
        <row r="28109">
          <cell r="S28109" t="str">
            <v>WALBROOK</v>
          </cell>
          <cell r="AF28109">
            <v>0</v>
          </cell>
          <cell r="AG28109">
            <v>0</v>
          </cell>
          <cell r="AH28109">
            <v>0</v>
          </cell>
          <cell r="AI28109">
            <v>0</v>
          </cell>
          <cell r="AJ28109">
            <v>1</v>
          </cell>
          <cell r="AK28109">
            <v>1</v>
          </cell>
          <cell r="AL28109">
            <v>1</v>
          </cell>
          <cell r="AM28109">
            <v>1</v>
          </cell>
          <cell r="AN28109">
            <v>1</v>
          </cell>
          <cell r="AO28109">
            <v>1</v>
          </cell>
          <cell r="AP28109">
            <v>1</v>
          </cell>
          <cell r="AQ28109">
            <v>1</v>
          </cell>
          <cell r="AR28109">
            <v>1</v>
          </cell>
          <cell r="AS28109">
            <v>1</v>
          </cell>
          <cell r="AT28109" t="b">
            <v>0</v>
          </cell>
          <cell r="AU28109" t="b">
            <v>0</v>
          </cell>
          <cell r="AV28109" t="b">
            <v>0</v>
          </cell>
          <cell r="AW28109" t="b">
            <v>0</v>
          </cell>
        </row>
        <row r="28110">
          <cell r="S28110" t="str">
            <v>PENN NORTH</v>
          </cell>
          <cell r="AF28110">
            <v>0</v>
          </cell>
          <cell r="AG28110">
            <v>0</v>
          </cell>
          <cell r="AH28110">
            <v>0</v>
          </cell>
          <cell r="AI28110">
            <v>0</v>
          </cell>
          <cell r="AJ28110">
            <v>0</v>
          </cell>
          <cell r="AK28110">
            <v>0</v>
          </cell>
          <cell r="AL28110">
            <v>0</v>
          </cell>
          <cell r="AM28110">
            <v>0</v>
          </cell>
          <cell r="AN28110">
            <v>0</v>
          </cell>
          <cell r="AO28110">
            <v>0</v>
          </cell>
          <cell r="AP28110">
            <v>0</v>
          </cell>
          <cell r="AQ28110">
            <v>0</v>
          </cell>
          <cell r="AR28110">
            <v>0</v>
          </cell>
          <cell r="AS28110">
            <v>1</v>
          </cell>
          <cell r="AT28110" t="b">
            <v>0</v>
          </cell>
          <cell r="AU28110" t="b">
            <v>0</v>
          </cell>
          <cell r="AV28110" t="b">
            <v>0</v>
          </cell>
          <cell r="AW28110" t="b">
            <v>0</v>
          </cell>
        </row>
        <row r="28111">
          <cell r="S28111" t="str">
            <v>BARCLAY</v>
          </cell>
          <cell r="AF28111">
            <v>0</v>
          </cell>
          <cell r="AG28111">
            <v>0</v>
          </cell>
          <cell r="AH28111">
            <v>0</v>
          </cell>
          <cell r="AI28111">
            <v>0</v>
          </cell>
          <cell r="AJ28111">
            <v>0</v>
          </cell>
          <cell r="AK28111">
            <v>0</v>
          </cell>
          <cell r="AL28111">
            <v>0</v>
          </cell>
          <cell r="AM28111">
            <v>0</v>
          </cell>
          <cell r="AN28111">
            <v>0</v>
          </cell>
          <cell r="AO28111">
            <v>1</v>
          </cell>
          <cell r="AP28111">
            <v>1</v>
          </cell>
          <cell r="AQ28111">
            <v>1</v>
          </cell>
          <cell r="AR28111">
            <v>1</v>
          </cell>
          <cell r="AS28111">
            <v>1</v>
          </cell>
          <cell r="AT28111" t="b">
            <v>0</v>
          </cell>
          <cell r="AU28111" t="b">
            <v>0</v>
          </cell>
          <cell r="AV28111" t="b">
            <v>0</v>
          </cell>
          <cell r="AW28111" t="b">
            <v>0</v>
          </cell>
        </row>
        <row r="28112">
          <cell r="S28112" t="str">
            <v>COLDSTREAM HOMESTEAD MONTEBELL</v>
          </cell>
          <cell r="AF28112">
            <v>0</v>
          </cell>
          <cell r="AG28112">
            <v>0</v>
          </cell>
          <cell r="AH28112">
            <v>0</v>
          </cell>
          <cell r="AI28112">
            <v>0</v>
          </cell>
          <cell r="AJ28112">
            <v>0</v>
          </cell>
          <cell r="AK28112">
            <v>0</v>
          </cell>
          <cell r="AL28112">
            <v>0</v>
          </cell>
          <cell r="AM28112">
            <v>0</v>
          </cell>
          <cell r="AN28112">
            <v>0</v>
          </cell>
          <cell r="AO28112">
            <v>0</v>
          </cell>
          <cell r="AP28112">
            <v>0</v>
          </cell>
          <cell r="AQ28112">
            <v>0</v>
          </cell>
          <cell r="AR28112">
            <v>0</v>
          </cell>
          <cell r="AS28112">
            <v>0</v>
          </cell>
          <cell r="AT28112" t="b">
            <v>0</v>
          </cell>
          <cell r="AU28112" t="b">
            <v>0</v>
          </cell>
          <cell r="AV28112" t="b">
            <v>0</v>
          </cell>
          <cell r="AW28112" t="b">
            <v>0</v>
          </cell>
        </row>
        <row r="28113">
          <cell r="S28113" t="str">
            <v>SOUTH CLIFTON PARK</v>
          </cell>
          <cell r="AF28113">
            <v>1</v>
          </cell>
          <cell r="AG28113">
            <v>1</v>
          </cell>
          <cell r="AH28113">
            <v>1</v>
          </cell>
          <cell r="AI28113">
            <v>1</v>
          </cell>
          <cell r="AJ28113">
            <v>1</v>
          </cell>
          <cell r="AK28113">
            <v>1</v>
          </cell>
          <cell r="AL28113">
            <v>1</v>
          </cell>
          <cell r="AM28113">
            <v>1</v>
          </cell>
          <cell r="AN28113">
            <v>1</v>
          </cell>
          <cell r="AO28113">
            <v>1</v>
          </cell>
          <cell r="AP28113">
            <v>1</v>
          </cell>
          <cell r="AQ28113">
            <v>1</v>
          </cell>
          <cell r="AR28113">
            <v>1</v>
          </cell>
          <cell r="AS28113">
            <v>1</v>
          </cell>
          <cell r="AT28113" t="b">
            <v>0</v>
          </cell>
          <cell r="AU28113" t="b">
            <v>0</v>
          </cell>
          <cell r="AV28113" t="b">
            <v>0</v>
          </cell>
          <cell r="AW28113" t="b">
            <v>0</v>
          </cell>
        </row>
        <row r="28114">
          <cell r="S28114" t="str">
            <v>BELAIR-EDISON</v>
          </cell>
          <cell r="AF28114">
            <v>0</v>
          </cell>
          <cell r="AG28114">
            <v>0</v>
          </cell>
          <cell r="AH28114">
            <v>0</v>
          </cell>
          <cell r="AI28114">
            <v>0</v>
          </cell>
          <cell r="AJ28114">
            <v>0</v>
          </cell>
          <cell r="AK28114">
            <v>0</v>
          </cell>
          <cell r="AL28114">
            <v>0</v>
          </cell>
          <cell r="AM28114">
            <v>0</v>
          </cell>
          <cell r="AN28114">
            <v>0</v>
          </cell>
          <cell r="AO28114">
            <v>0</v>
          </cell>
          <cell r="AP28114">
            <v>0</v>
          </cell>
          <cell r="AQ28114">
            <v>0</v>
          </cell>
          <cell r="AR28114">
            <v>0</v>
          </cell>
          <cell r="AS28114">
            <v>0</v>
          </cell>
          <cell r="AT28114" t="b">
            <v>0</v>
          </cell>
          <cell r="AU28114" t="b">
            <v>0</v>
          </cell>
          <cell r="AV28114" t="b">
            <v>0</v>
          </cell>
          <cell r="AW28114" t="b">
            <v>0</v>
          </cell>
        </row>
        <row r="28115">
          <cell r="S28115" t="str">
            <v>WOODBOURNE-MCCABE</v>
          </cell>
          <cell r="AF28115">
            <v>0</v>
          </cell>
          <cell r="AG28115">
            <v>0</v>
          </cell>
          <cell r="AH28115">
            <v>0</v>
          </cell>
          <cell r="AI28115">
            <v>0</v>
          </cell>
          <cell r="AJ28115">
            <v>0</v>
          </cell>
          <cell r="AK28115">
            <v>0</v>
          </cell>
          <cell r="AL28115">
            <v>0</v>
          </cell>
          <cell r="AM28115">
            <v>0</v>
          </cell>
          <cell r="AN28115">
            <v>0</v>
          </cell>
          <cell r="AO28115">
            <v>1</v>
          </cell>
          <cell r="AP28115">
            <v>1</v>
          </cell>
          <cell r="AQ28115">
            <v>1</v>
          </cell>
          <cell r="AR28115">
            <v>1</v>
          </cell>
          <cell r="AS28115">
            <v>1</v>
          </cell>
          <cell r="AT28115" t="b">
            <v>0</v>
          </cell>
          <cell r="AU28115" t="b">
            <v>0</v>
          </cell>
          <cell r="AV28115" t="b">
            <v>0</v>
          </cell>
          <cell r="AW28115" t="b">
            <v>0</v>
          </cell>
        </row>
        <row r="28116">
          <cell r="S28116" t="str">
            <v>FRANKFORD</v>
          </cell>
          <cell r="AF28116">
            <v>0</v>
          </cell>
          <cell r="AG28116">
            <v>0</v>
          </cell>
          <cell r="AH28116">
            <v>0</v>
          </cell>
          <cell r="AI28116">
            <v>0</v>
          </cell>
          <cell r="AJ28116">
            <v>0</v>
          </cell>
          <cell r="AK28116">
            <v>0</v>
          </cell>
          <cell r="AL28116">
            <v>0</v>
          </cell>
          <cell r="AM28116">
            <v>0</v>
          </cell>
          <cell r="AN28116">
            <v>0</v>
          </cell>
          <cell r="AO28116">
            <v>0</v>
          </cell>
          <cell r="AP28116">
            <v>0</v>
          </cell>
          <cell r="AQ28116">
            <v>0</v>
          </cell>
          <cell r="AR28116">
            <v>0</v>
          </cell>
          <cell r="AS28116">
            <v>0</v>
          </cell>
          <cell r="AT28116" t="b">
            <v>0</v>
          </cell>
          <cell r="AU28116" t="b">
            <v>0</v>
          </cell>
          <cell r="AV28116" t="b">
            <v>0</v>
          </cell>
          <cell r="AW28116" t="b">
            <v>0</v>
          </cell>
        </row>
        <row r="28117">
          <cell r="S28117" t="str">
            <v>BALTIMORE HIGHLANDS</v>
          </cell>
          <cell r="AF28117">
            <v>0</v>
          </cell>
          <cell r="AG28117">
            <v>0</v>
          </cell>
          <cell r="AH28117">
            <v>0</v>
          </cell>
          <cell r="AI28117">
            <v>0</v>
          </cell>
          <cell r="AJ28117">
            <v>0</v>
          </cell>
          <cell r="AK28117">
            <v>0</v>
          </cell>
          <cell r="AL28117">
            <v>0</v>
          </cell>
          <cell r="AM28117">
            <v>0</v>
          </cell>
          <cell r="AN28117">
            <v>0</v>
          </cell>
          <cell r="AO28117">
            <v>0</v>
          </cell>
          <cell r="AP28117">
            <v>0</v>
          </cell>
          <cell r="AQ28117">
            <v>0</v>
          </cell>
          <cell r="AR28117">
            <v>0</v>
          </cell>
          <cell r="AS28117">
            <v>0</v>
          </cell>
          <cell r="AT28117" t="b">
            <v>0</v>
          </cell>
          <cell r="AU28117" t="b">
            <v>0</v>
          </cell>
          <cell r="AV28117" t="b">
            <v>0</v>
          </cell>
          <cell r="AW28117" t="b">
            <v>0</v>
          </cell>
        </row>
        <row r="28118">
          <cell r="S28118" t="str">
            <v>BROOKLYN</v>
          </cell>
          <cell r="AF28118">
            <v>0</v>
          </cell>
          <cell r="AG28118">
            <v>0</v>
          </cell>
          <cell r="AH28118">
            <v>0</v>
          </cell>
          <cell r="AI28118">
            <v>0</v>
          </cell>
          <cell r="AJ28118">
            <v>0</v>
          </cell>
          <cell r="AK28118">
            <v>0</v>
          </cell>
          <cell r="AL28118">
            <v>0</v>
          </cell>
          <cell r="AM28118">
            <v>0</v>
          </cell>
          <cell r="AN28118">
            <v>0</v>
          </cell>
          <cell r="AO28118">
            <v>0</v>
          </cell>
          <cell r="AP28118">
            <v>0</v>
          </cell>
          <cell r="AQ28118">
            <v>0</v>
          </cell>
          <cell r="AR28118">
            <v>0</v>
          </cell>
          <cell r="AS28118">
            <v>1</v>
          </cell>
          <cell r="AT28118" t="b">
            <v>0</v>
          </cell>
          <cell r="AU28118" t="b">
            <v>0</v>
          </cell>
          <cell r="AV28118" t="b">
            <v>0</v>
          </cell>
          <cell r="AW28118" t="b">
            <v>0</v>
          </cell>
        </row>
        <row r="28119">
          <cell r="S28119" t="str">
            <v>PENROSE/FAYETTE STREET OUTREAC</v>
          </cell>
          <cell r="AF28119">
            <v>0</v>
          </cell>
          <cell r="AG28119">
            <v>0</v>
          </cell>
          <cell r="AH28119">
            <v>0</v>
          </cell>
          <cell r="AI28119">
            <v>0</v>
          </cell>
          <cell r="AJ28119">
            <v>0</v>
          </cell>
          <cell r="AK28119">
            <v>0</v>
          </cell>
          <cell r="AL28119">
            <v>0</v>
          </cell>
          <cell r="AM28119">
            <v>0</v>
          </cell>
          <cell r="AN28119">
            <v>0</v>
          </cell>
          <cell r="AO28119">
            <v>0</v>
          </cell>
          <cell r="AP28119">
            <v>0</v>
          </cell>
          <cell r="AQ28119">
            <v>0</v>
          </cell>
          <cell r="AR28119">
            <v>1</v>
          </cell>
          <cell r="AS28119">
            <v>1</v>
          </cell>
          <cell r="AT28119" t="b">
            <v>0</v>
          </cell>
          <cell r="AU28119" t="b">
            <v>0</v>
          </cell>
          <cell r="AV28119" t="b">
            <v>0</v>
          </cell>
          <cell r="AW28119" t="b">
            <v>0</v>
          </cell>
        </row>
        <row r="28120">
          <cell r="S28120" t="str">
            <v>PENROSE/FAYETTE STREET OUTREAC</v>
          </cell>
          <cell r="AF28120">
            <v>0</v>
          </cell>
          <cell r="AG28120">
            <v>0</v>
          </cell>
          <cell r="AH28120">
            <v>0</v>
          </cell>
          <cell r="AI28120">
            <v>0</v>
          </cell>
          <cell r="AJ28120">
            <v>0</v>
          </cell>
          <cell r="AK28120">
            <v>1</v>
          </cell>
          <cell r="AL28120">
            <v>1</v>
          </cell>
          <cell r="AM28120">
            <v>1</v>
          </cell>
          <cell r="AN28120">
            <v>1</v>
          </cell>
          <cell r="AO28120">
            <v>1</v>
          </cell>
          <cell r="AP28120">
            <v>1</v>
          </cell>
          <cell r="AQ28120">
            <v>1</v>
          </cell>
          <cell r="AR28120">
            <v>1</v>
          </cell>
          <cell r="AS28120">
            <v>1</v>
          </cell>
          <cell r="AT28120" t="b">
            <v>0</v>
          </cell>
          <cell r="AU28120" t="b">
            <v>0</v>
          </cell>
          <cell r="AV28120" t="b">
            <v>0</v>
          </cell>
          <cell r="AW28120" t="b">
            <v>0</v>
          </cell>
        </row>
        <row r="28121">
          <cell r="S28121" t="str">
            <v>BOOTH-BOYD</v>
          </cell>
          <cell r="AF28121">
            <v>1</v>
          </cell>
          <cell r="AG28121">
            <v>1</v>
          </cell>
          <cell r="AH28121">
            <v>1</v>
          </cell>
          <cell r="AI28121">
            <v>1</v>
          </cell>
          <cell r="AJ28121">
            <v>1</v>
          </cell>
          <cell r="AK28121">
            <v>1</v>
          </cell>
          <cell r="AL28121">
            <v>1</v>
          </cell>
          <cell r="AM28121">
            <v>1</v>
          </cell>
          <cell r="AN28121">
            <v>1</v>
          </cell>
          <cell r="AO28121">
            <v>1</v>
          </cell>
          <cell r="AP28121">
            <v>1</v>
          </cell>
          <cell r="AQ28121">
            <v>1</v>
          </cell>
          <cell r="AR28121">
            <v>1</v>
          </cell>
          <cell r="AS28121">
            <v>1</v>
          </cell>
          <cell r="AT28121" t="b">
            <v>0</v>
          </cell>
          <cell r="AU28121" t="b">
            <v>0</v>
          </cell>
          <cell r="AV28121" t="b">
            <v>0</v>
          </cell>
          <cell r="AW28121" t="b">
            <v>0</v>
          </cell>
        </row>
        <row r="28122">
          <cell r="S28122" t="str">
            <v>BOOTH-BOYD</v>
          </cell>
          <cell r="AF28122">
            <v>0</v>
          </cell>
          <cell r="AG28122">
            <v>0</v>
          </cell>
          <cell r="AH28122">
            <v>0</v>
          </cell>
          <cell r="AI28122">
            <v>0</v>
          </cell>
          <cell r="AJ28122">
            <v>0</v>
          </cell>
          <cell r="AK28122">
            <v>0</v>
          </cell>
          <cell r="AL28122">
            <v>0</v>
          </cell>
          <cell r="AM28122">
            <v>0</v>
          </cell>
          <cell r="AN28122">
            <v>0</v>
          </cell>
          <cell r="AO28122">
            <v>0</v>
          </cell>
          <cell r="AP28122">
            <v>0</v>
          </cell>
          <cell r="AQ28122">
            <v>0</v>
          </cell>
          <cell r="AR28122">
            <v>0</v>
          </cell>
          <cell r="AS28122">
            <v>0</v>
          </cell>
          <cell r="AT28122" t="b">
            <v>0</v>
          </cell>
          <cell r="AU28122" t="b">
            <v>0</v>
          </cell>
          <cell r="AV28122" t="b">
            <v>0</v>
          </cell>
          <cell r="AW28122" t="b">
            <v>0</v>
          </cell>
        </row>
        <row r="28123">
          <cell r="S28123" t="str">
            <v>UPTON</v>
          </cell>
          <cell r="AF28123">
            <v>0</v>
          </cell>
          <cell r="AG28123">
            <v>0</v>
          </cell>
          <cell r="AH28123">
            <v>0</v>
          </cell>
          <cell r="AI28123">
            <v>0</v>
          </cell>
          <cell r="AJ28123">
            <v>1</v>
          </cell>
          <cell r="AK28123">
            <v>1</v>
          </cell>
          <cell r="AL28123">
            <v>1</v>
          </cell>
          <cell r="AM28123">
            <v>1</v>
          </cell>
          <cell r="AN28123">
            <v>1</v>
          </cell>
          <cell r="AO28123">
            <v>1</v>
          </cell>
          <cell r="AP28123">
            <v>1</v>
          </cell>
          <cell r="AQ28123">
            <v>1</v>
          </cell>
          <cell r="AR28123">
            <v>1</v>
          </cell>
          <cell r="AS28123">
            <v>1</v>
          </cell>
          <cell r="AT28123" t="b">
            <v>0</v>
          </cell>
          <cell r="AU28123" t="b">
            <v>0</v>
          </cell>
          <cell r="AV28123" t="b">
            <v>0</v>
          </cell>
          <cell r="AW28123" t="b">
            <v>0</v>
          </cell>
        </row>
        <row r="28124">
          <cell r="S28124" t="str">
            <v>OLIVER</v>
          </cell>
          <cell r="AF28124">
            <v>0</v>
          </cell>
          <cell r="AG28124">
            <v>0</v>
          </cell>
          <cell r="AH28124">
            <v>0</v>
          </cell>
          <cell r="AI28124">
            <v>0</v>
          </cell>
          <cell r="AJ28124">
            <v>1</v>
          </cell>
          <cell r="AK28124">
            <v>1</v>
          </cell>
          <cell r="AL28124">
            <v>1</v>
          </cell>
          <cell r="AM28124">
            <v>1</v>
          </cell>
          <cell r="AN28124">
            <v>1</v>
          </cell>
          <cell r="AO28124">
            <v>1</v>
          </cell>
          <cell r="AP28124">
            <v>1</v>
          </cell>
          <cell r="AQ28124">
            <v>1</v>
          </cell>
          <cell r="AR28124">
            <v>1</v>
          </cell>
          <cell r="AS28124">
            <v>1</v>
          </cell>
          <cell r="AT28124" t="b">
            <v>0</v>
          </cell>
          <cell r="AU28124" t="b">
            <v>0</v>
          </cell>
          <cell r="AV28124" t="b">
            <v>0</v>
          </cell>
          <cell r="AW28124" t="b">
            <v>0</v>
          </cell>
        </row>
        <row r="28125">
          <cell r="S28125" t="str">
            <v>GREENMOUNT WEST</v>
          </cell>
          <cell r="AF28125">
            <v>0</v>
          </cell>
          <cell r="AG28125">
            <v>0</v>
          </cell>
          <cell r="AH28125">
            <v>0</v>
          </cell>
          <cell r="AI28125">
            <v>0</v>
          </cell>
          <cell r="AJ28125">
            <v>0</v>
          </cell>
          <cell r="AK28125">
            <v>0</v>
          </cell>
          <cell r="AL28125">
            <v>0</v>
          </cell>
          <cell r="AM28125">
            <v>0</v>
          </cell>
          <cell r="AN28125">
            <v>0</v>
          </cell>
          <cell r="AO28125">
            <v>1</v>
          </cell>
          <cell r="AP28125">
            <v>1</v>
          </cell>
          <cell r="AQ28125">
            <v>1</v>
          </cell>
          <cell r="AR28125">
            <v>1</v>
          </cell>
          <cell r="AS28125">
            <v>1</v>
          </cell>
          <cell r="AT28125" t="b">
            <v>0</v>
          </cell>
          <cell r="AU28125" t="b">
            <v>0</v>
          </cell>
          <cell r="AV28125" t="b">
            <v>0</v>
          </cell>
          <cell r="AW28125" t="b">
            <v>0</v>
          </cell>
        </row>
        <row r="28126">
          <cell r="S28126" t="str">
            <v>OLIVER</v>
          </cell>
          <cell r="AF28126">
            <v>0</v>
          </cell>
          <cell r="AG28126">
            <v>0</v>
          </cell>
          <cell r="AH28126">
            <v>0</v>
          </cell>
          <cell r="AI28126">
            <v>0</v>
          </cell>
          <cell r="AJ28126">
            <v>0</v>
          </cell>
          <cell r="AK28126">
            <v>0</v>
          </cell>
          <cell r="AL28126">
            <v>0</v>
          </cell>
          <cell r="AM28126">
            <v>0</v>
          </cell>
          <cell r="AN28126">
            <v>0</v>
          </cell>
          <cell r="AO28126">
            <v>0</v>
          </cell>
          <cell r="AP28126">
            <v>0</v>
          </cell>
          <cell r="AQ28126">
            <v>0</v>
          </cell>
          <cell r="AR28126">
            <v>0</v>
          </cell>
          <cell r="AS28126">
            <v>1</v>
          </cell>
          <cell r="AT28126" t="b">
            <v>0</v>
          </cell>
          <cell r="AU28126" t="b">
            <v>0</v>
          </cell>
          <cell r="AV28126" t="b">
            <v>0</v>
          </cell>
          <cell r="AW28126" t="b">
            <v>0</v>
          </cell>
        </row>
        <row r="28127">
          <cell r="S28127" t="str">
            <v>OLIVER</v>
          </cell>
          <cell r="AF28127">
            <v>0</v>
          </cell>
          <cell r="AG28127">
            <v>0</v>
          </cell>
          <cell r="AH28127">
            <v>0</v>
          </cell>
          <cell r="AI28127">
            <v>0</v>
          </cell>
          <cell r="AJ28127">
            <v>0</v>
          </cell>
          <cell r="AK28127">
            <v>0</v>
          </cell>
          <cell r="AL28127">
            <v>0</v>
          </cell>
          <cell r="AM28127">
            <v>0</v>
          </cell>
          <cell r="AN28127">
            <v>0</v>
          </cell>
          <cell r="AO28127">
            <v>0</v>
          </cell>
          <cell r="AP28127">
            <v>0</v>
          </cell>
          <cell r="AQ28127">
            <v>0</v>
          </cell>
          <cell r="AR28127">
            <v>0</v>
          </cell>
          <cell r="AS28127">
            <v>1</v>
          </cell>
          <cell r="AT28127" t="b">
            <v>0</v>
          </cell>
          <cell r="AU28127" t="b">
            <v>0</v>
          </cell>
          <cell r="AV28127" t="b">
            <v>0</v>
          </cell>
          <cell r="AW28127" t="b">
            <v>0</v>
          </cell>
        </row>
        <row r="28128">
          <cell r="S28128" t="str">
            <v>OLIVER</v>
          </cell>
          <cell r="AF28128">
            <v>0</v>
          </cell>
          <cell r="AG28128">
            <v>0</v>
          </cell>
          <cell r="AH28128">
            <v>0</v>
          </cell>
          <cell r="AI28128">
            <v>0</v>
          </cell>
          <cell r="AJ28128">
            <v>0</v>
          </cell>
          <cell r="AK28128">
            <v>0</v>
          </cell>
          <cell r="AL28128">
            <v>0</v>
          </cell>
          <cell r="AM28128">
            <v>0</v>
          </cell>
          <cell r="AN28128">
            <v>0</v>
          </cell>
          <cell r="AO28128">
            <v>1</v>
          </cell>
          <cell r="AP28128">
            <v>1</v>
          </cell>
          <cell r="AQ28128">
            <v>1</v>
          </cell>
          <cell r="AR28128">
            <v>1</v>
          </cell>
          <cell r="AS28128">
            <v>1</v>
          </cell>
          <cell r="AT28128" t="b">
            <v>0</v>
          </cell>
          <cell r="AU28128" t="b">
            <v>0</v>
          </cell>
          <cell r="AV28128" t="b">
            <v>0</v>
          </cell>
          <cell r="AW28128" t="b">
            <v>0</v>
          </cell>
        </row>
        <row r="28129">
          <cell r="S28129" t="str">
            <v>JOHNSTON SQUARE</v>
          </cell>
          <cell r="AF28129">
            <v>0</v>
          </cell>
          <cell r="AG28129">
            <v>0</v>
          </cell>
          <cell r="AH28129">
            <v>0</v>
          </cell>
          <cell r="AI28129">
            <v>0</v>
          </cell>
          <cell r="AJ28129">
            <v>0</v>
          </cell>
          <cell r="AK28129">
            <v>0</v>
          </cell>
          <cell r="AL28129">
            <v>0</v>
          </cell>
          <cell r="AM28129">
            <v>0</v>
          </cell>
          <cell r="AN28129">
            <v>0</v>
          </cell>
          <cell r="AO28129">
            <v>0</v>
          </cell>
          <cell r="AP28129">
            <v>0</v>
          </cell>
          <cell r="AQ28129">
            <v>0</v>
          </cell>
          <cell r="AR28129">
            <v>0</v>
          </cell>
          <cell r="AS28129">
            <v>1</v>
          </cell>
          <cell r="AT28129" t="b">
            <v>0</v>
          </cell>
          <cell r="AU28129" t="b">
            <v>0</v>
          </cell>
          <cell r="AV28129" t="b">
            <v>0</v>
          </cell>
          <cell r="AW28129" t="b">
            <v>0</v>
          </cell>
        </row>
        <row r="28130">
          <cell r="S28130" t="str">
            <v>OLIVER</v>
          </cell>
          <cell r="AF28130">
            <v>1</v>
          </cell>
          <cell r="AG28130">
            <v>1</v>
          </cell>
          <cell r="AH28130">
            <v>1</v>
          </cell>
          <cell r="AI28130">
            <v>1</v>
          </cell>
          <cell r="AJ28130">
            <v>1</v>
          </cell>
          <cell r="AK28130">
            <v>1</v>
          </cell>
          <cell r="AL28130">
            <v>1</v>
          </cell>
          <cell r="AM28130">
            <v>1</v>
          </cell>
          <cell r="AN28130">
            <v>1</v>
          </cell>
          <cell r="AO28130">
            <v>1</v>
          </cell>
          <cell r="AP28130">
            <v>1</v>
          </cell>
          <cell r="AQ28130">
            <v>1</v>
          </cell>
          <cell r="AR28130">
            <v>1</v>
          </cell>
          <cell r="AS28130">
            <v>1</v>
          </cell>
          <cell r="AT28130" t="b">
            <v>0</v>
          </cell>
          <cell r="AU28130" t="b">
            <v>0</v>
          </cell>
          <cell r="AV28130" t="b">
            <v>0</v>
          </cell>
          <cell r="AW28130" t="b">
            <v>0</v>
          </cell>
        </row>
        <row r="28131">
          <cell r="S28131" t="str">
            <v>BEREA</v>
          </cell>
          <cell r="AF28131">
            <v>0</v>
          </cell>
          <cell r="AG28131">
            <v>0</v>
          </cell>
          <cell r="AH28131">
            <v>0</v>
          </cell>
          <cell r="AI28131">
            <v>0</v>
          </cell>
          <cell r="AJ28131">
            <v>0</v>
          </cell>
          <cell r="AK28131">
            <v>0</v>
          </cell>
          <cell r="AL28131">
            <v>0</v>
          </cell>
          <cell r="AM28131">
            <v>0</v>
          </cell>
          <cell r="AN28131">
            <v>0</v>
          </cell>
          <cell r="AO28131">
            <v>0</v>
          </cell>
          <cell r="AP28131">
            <v>0</v>
          </cell>
          <cell r="AQ28131">
            <v>0</v>
          </cell>
          <cell r="AR28131">
            <v>0</v>
          </cell>
          <cell r="AS28131">
            <v>1</v>
          </cell>
          <cell r="AT28131" t="b">
            <v>0</v>
          </cell>
          <cell r="AU28131" t="b">
            <v>0</v>
          </cell>
          <cell r="AV28131" t="b">
            <v>0</v>
          </cell>
          <cell r="AW28131" t="b">
            <v>0</v>
          </cell>
        </row>
        <row r="28132">
          <cell r="S28132" t="str">
            <v>BEREA</v>
          </cell>
          <cell r="AF28132">
            <v>0</v>
          </cell>
          <cell r="AG28132">
            <v>0</v>
          </cell>
          <cell r="AH28132">
            <v>0</v>
          </cell>
          <cell r="AI28132">
            <v>0</v>
          </cell>
          <cell r="AJ28132">
            <v>0</v>
          </cell>
          <cell r="AK28132">
            <v>0</v>
          </cell>
          <cell r="AL28132">
            <v>0</v>
          </cell>
          <cell r="AM28132">
            <v>0</v>
          </cell>
          <cell r="AN28132">
            <v>0</v>
          </cell>
          <cell r="AO28132">
            <v>0</v>
          </cell>
          <cell r="AP28132">
            <v>1</v>
          </cell>
          <cell r="AQ28132">
            <v>1</v>
          </cell>
          <cell r="AR28132">
            <v>1</v>
          </cell>
          <cell r="AS28132">
            <v>1</v>
          </cell>
          <cell r="AT28132" t="b">
            <v>0</v>
          </cell>
          <cell r="AU28132" t="b">
            <v>0</v>
          </cell>
          <cell r="AV28132" t="b">
            <v>0</v>
          </cell>
          <cell r="AW28132" t="b">
            <v>0</v>
          </cell>
        </row>
        <row r="28133">
          <cell r="S28133" t="str">
            <v>MIDDLE EAST</v>
          </cell>
          <cell r="AF28133">
            <v>0</v>
          </cell>
          <cell r="AG28133">
            <v>0</v>
          </cell>
          <cell r="AH28133">
            <v>0</v>
          </cell>
          <cell r="AI28133">
            <v>0</v>
          </cell>
          <cell r="AJ28133">
            <v>0</v>
          </cell>
          <cell r="AK28133">
            <v>0</v>
          </cell>
          <cell r="AL28133">
            <v>0</v>
          </cell>
          <cell r="AM28133">
            <v>0</v>
          </cell>
          <cell r="AN28133">
            <v>0</v>
          </cell>
          <cell r="AO28133">
            <v>0</v>
          </cell>
          <cell r="AP28133">
            <v>0</v>
          </cell>
          <cell r="AQ28133">
            <v>0</v>
          </cell>
          <cell r="AR28133">
            <v>0</v>
          </cell>
          <cell r="AS28133">
            <v>1</v>
          </cell>
          <cell r="AT28133" t="b">
            <v>0</v>
          </cell>
          <cell r="AU28133" t="b">
            <v>0</v>
          </cell>
          <cell r="AV28133" t="b">
            <v>0</v>
          </cell>
          <cell r="AW28133" t="b">
            <v>0</v>
          </cell>
        </row>
        <row r="28134">
          <cell r="S28134" t="str">
            <v>BALTIMORE-LINWOOD</v>
          </cell>
          <cell r="AF28134">
            <v>0</v>
          </cell>
          <cell r="AG28134">
            <v>0</v>
          </cell>
          <cell r="AH28134">
            <v>0</v>
          </cell>
          <cell r="AI28134">
            <v>0</v>
          </cell>
          <cell r="AJ28134">
            <v>0</v>
          </cell>
          <cell r="AK28134">
            <v>0</v>
          </cell>
          <cell r="AL28134">
            <v>0</v>
          </cell>
          <cell r="AM28134">
            <v>0</v>
          </cell>
          <cell r="AN28134">
            <v>0</v>
          </cell>
          <cell r="AO28134">
            <v>0</v>
          </cell>
          <cell r="AP28134">
            <v>0</v>
          </cell>
          <cell r="AQ28134">
            <v>0</v>
          </cell>
          <cell r="AR28134">
            <v>0</v>
          </cell>
          <cell r="AS28134">
            <v>1</v>
          </cell>
          <cell r="AT28134" t="b">
            <v>0</v>
          </cell>
          <cell r="AU28134" t="b">
            <v>0</v>
          </cell>
          <cell r="AV28134" t="b">
            <v>0</v>
          </cell>
          <cell r="AW28134" t="b">
            <v>0</v>
          </cell>
        </row>
        <row r="28135">
          <cell r="S28135" t="str">
            <v>BALTIMORE-LINWOOD</v>
          </cell>
          <cell r="AF28135">
            <v>0</v>
          </cell>
          <cell r="AG28135">
            <v>0</v>
          </cell>
          <cell r="AH28135">
            <v>0</v>
          </cell>
          <cell r="AI28135">
            <v>0</v>
          </cell>
          <cell r="AJ28135">
            <v>0</v>
          </cell>
          <cell r="AK28135">
            <v>0</v>
          </cell>
          <cell r="AL28135">
            <v>0</v>
          </cell>
          <cell r="AM28135">
            <v>0</v>
          </cell>
          <cell r="AN28135">
            <v>0</v>
          </cell>
          <cell r="AO28135">
            <v>0</v>
          </cell>
          <cell r="AP28135">
            <v>0</v>
          </cell>
          <cell r="AQ28135">
            <v>0</v>
          </cell>
          <cell r="AR28135">
            <v>0</v>
          </cell>
          <cell r="AS28135">
            <v>1</v>
          </cell>
          <cell r="AT28135" t="b">
            <v>0</v>
          </cell>
          <cell r="AU28135" t="b">
            <v>0</v>
          </cell>
          <cell r="AV28135" t="b">
            <v>0</v>
          </cell>
          <cell r="AW28135" t="b">
            <v>0</v>
          </cell>
        </row>
        <row r="28136">
          <cell r="S28136" t="str">
            <v>CANTON</v>
          </cell>
          <cell r="AF28136">
            <v>0</v>
          </cell>
          <cell r="AG28136">
            <v>0</v>
          </cell>
          <cell r="AH28136">
            <v>0</v>
          </cell>
          <cell r="AI28136">
            <v>0</v>
          </cell>
          <cell r="AJ28136">
            <v>0</v>
          </cell>
          <cell r="AK28136">
            <v>0</v>
          </cell>
          <cell r="AL28136">
            <v>0</v>
          </cell>
          <cell r="AM28136">
            <v>0</v>
          </cell>
          <cell r="AN28136">
            <v>0</v>
          </cell>
          <cell r="AO28136">
            <v>0</v>
          </cell>
          <cell r="AP28136">
            <v>0</v>
          </cell>
          <cell r="AQ28136">
            <v>0</v>
          </cell>
          <cell r="AR28136">
            <v>0</v>
          </cell>
          <cell r="AS28136">
            <v>1</v>
          </cell>
          <cell r="AT28136" t="b">
            <v>0</v>
          </cell>
          <cell r="AU28136" t="b">
            <v>0</v>
          </cell>
          <cell r="AV28136" t="b">
            <v>0</v>
          </cell>
          <cell r="AW28136" t="b">
            <v>0</v>
          </cell>
        </row>
        <row r="28137">
          <cell r="S28137" t="str">
            <v>CANTON</v>
          </cell>
          <cell r="AF28137">
            <v>0</v>
          </cell>
          <cell r="AG28137">
            <v>0</v>
          </cell>
          <cell r="AH28137">
            <v>0</v>
          </cell>
          <cell r="AI28137">
            <v>0</v>
          </cell>
          <cell r="AJ28137">
            <v>0</v>
          </cell>
          <cell r="AK28137">
            <v>0</v>
          </cell>
          <cell r="AL28137">
            <v>0</v>
          </cell>
          <cell r="AM28137">
            <v>0</v>
          </cell>
          <cell r="AN28137">
            <v>0</v>
          </cell>
          <cell r="AO28137">
            <v>0</v>
          </cell>
          <cell r="AP28137">
            <v>0</v>
          </cell>
          <cell r="AQ28137">
            <v>0</v>
          </cell>
          <cell r="AR28137">
            <v>0</v>
          </cell>
          <cell r="AS28137">
            <v>1</v>
          </cell>
          <cell r="AT28137" t="b">
            <v>0</v>
          </cell>
          <cell r="AU28137" t="b">
            <v>0</v>
          </cell>
          <cell r="AV28137" t="b">
            <v>0</v>
          </cell>
          <cell r="AW28137" t="b">
            <v>0</v>
          </cell>
        </row>
        <row r="28138">
          <cell r="S28138" t="str">
            <v>BARCLAY</v>
          </cell>
          <cell r="AF28138">
            <v>0</v>
          </cell>
          <cell r="AG28138">
            <v>0</v>
          </cell>
          <cell r="AH28138">
            <v>0</v>
          </cell>
          <cell r="AI28138">
            <v>0</v>
          </cell>
          <cell r="AJ28138">
            <v>0</v>
          </cell>
          <cell r="AK28138">
            <v>0</v>
          </cell>
          <cell r="AL28138">
            <v>0</v>
          </cell>
          <cell r="AM28138">
            <v>0</v>
          </cell>
          <cell r="AN28138">
            <v>0</v>
          </cell>
          <cell r="AO28138">
            <v>0</v>
          </cell>
          <cell r="AP28138">
            <v>0</v>
          </cell>
          <cell r="AQ28138">
            <v>0</v>
          </cell>
          <cell r="AR28138">
            <v>0</v>
          </cell>
          <cell r="AS28138">
            <v>1</v>
          </cell>
          <cell r="AT28138" t="b">
            <v>0</v>
          </cell>
          <cell r="AU28138" t="b">
            <v>0</v>
          </cell>
          <cell r="AV28138" t="b">
            <v>0</v>
          </cell>
          <cell r="AW28138" t="b">
            <v>0</v>
          </cell>
        </row>
        <row r="28139">
          <cell r="S28139" t="str">
            <v>WILSON PARK</v>
          </cell>
          <cell r="AF28139">
            <v>0</v>
          </cell>
          <cell r="AG28139">
            <v>0</v>
          </cell>
          <cell r="AH28139">
            <v>0</v>
          </cell>
          <cell r="AI28139">
            <v>0</v>
          </cell>
          <cell r="AJ28139">
            <v>0</v>
          </cell>
          <cell r="AK28139">
            <v>0</v>
          </cell>
          <cell r="AL28139">
            <v>0</v>
          </cell>
          <cell r="AM28139">
            <v>0</v>
          </cell>
          <cell r="AN28139">
            <v>0</v>
          </cell>
          <cell r="AO28139">
            <v>0</v>
          </cell>
          <cell r="AP28139">
            <v>0</v>
          </cell>
          <cell r="AQ28139">
            <v>0</v>
          </cell>
          <cell r="AR28139">
            <v>0</v>
          </cell>
          <cell r="AS28139">
            <v>0</v>
          </cell>
          <cell r="AT28139" t="b">
            <v>0</v>
          </cell>
          <cell r="AU28139" t="b">
            <v>0</v>
          </cell>
          <cell r="AV28139" t="b">
            <v>0</v>
          </cell>
          <cell r="AW28139" t="b">
            <v>0</v>
          </cell>
        </row>
        <row r="28140">
          <cell r="S28140" t="str">
            <v>PEN LUCY</v>
          </cell>
          <cell r="AF28140">
            <v>0</v>
          </cell>
          <cell r="AG28140">
            <v>0</v>
          </cell>
          <cell r="AH28140">
            <v>0</v>
          </cell>
          <cell r="AI28140">
            <v>0</v>
          </cell>
          <cell r="AJ28140">
            <v>0</v>
          </cell>
          <cell r="AK28140">
            <v>0</v>
          </cell>
          <cell r="AL28140">
            <v>0</v>
          </cell>
          <cell r="AM28140">
            <v>0</v>
          </cell>
          <cell r="AN28140">
            <v>0</v>
          </cell>
          <cell r="AO28140">
            <v>0</v>
          </cell>
          <cell r="AP28140">
            <v>0</v>
          </cell>
          <cell r="AQ28140">
            <v>0</v>
          </cell>
          <cell r="AR28140">
            <v>0</v>
          </cell>
          <cell r="AS28140">
            <v>1</v>
          </cell>
          <cell r="AT28140" t="b">
            <v>0</v>
          </cell>
          <cell r="AU28140" t="b">
            <v>0</v>
          </cell>
          <cell r="AV28140" t="b">
            <v>0</v>
          </cell>
          <cell r="AW28140" t="b">
            <v>0</v>
          </cell>
        </row>
        <row r="28141">
          <cell r="S28141" t="str">
            <v>PEN LUCY</v>
          </cell>
          <cell r="AF28141">
            <v>0</v>
          </cell>
          <cell r="AG28141">
            <v>0</v>
          </cell>
          <cell r="AH28141">
            <v>0</v>
          </cell>
          <cell r="AI28141">
            <v>0</v>
          </cell>
          <cell r="AJ28141">
            <v>0</v>
          </cell>
          <cell r="AK28141">
            <v>0</v>
          </cell>
          <cell r="AL28141">
            <v>0</v>
          </cell>
          <cell r="AM28141">
            <v>1</v>
          </cell>
          <cell r="AN28141">
            <v>1</v>
          </cell>
          <cell r="AO28141">
            <v>1</v>
          </cell>
          <cell r="AP28141">
            <v>1</v>
          </cell>
          <cell r="AQ28141">
            <v>1</v>
          </cell>
          <cell r="AR28141">
            <v>1</v>
          </cell>
          <cell r="AS28141">
            <v>1</v>
          </cell>
          <cell r="AT28141" t="b">
            <v>0</v>
          </cell>
          <cell r="AU28141" t="b">
            <v>0</v>
          </cell>
          <cell r="AV28141" t="b">
            <v>0</v>
          </cell>
          <cell r="AW28141" t="b">
            <v>0</v>
          </cell>
        </row>
        <row r="28142">
          <cell r="S28142" t="str">
            <v>EAST BALTIMORE MIDWAY</v>
          </cell>
          <cell r="AF28142">
            <v>0</v>
          </cell>
          <cell r="AG28142">
            <v>0</v>
          </cell>
          <cell r="AH28142">
            <v>0</v>
          </cell>
          <cell r="AI28142">
            <v>0</v>
          </cell>
          <cell r="AJ28142">
            <v>0</v>
          </cell>
          <cell r="AK28142">
            <v>0</v>
          </cell>
          <cell r="AL28142">
            <v>0</v>
          </cell>
          <cell r="AM28142">
            <v>0</v>
          </cell>
          <cell r="AN28142">
            <v>0</v>
          </cell>
          <cell r="AO28142">
            <v>0</v>
          </cell>
          <cell r="AP28142">
            <v>0</v>
          </cell>
          <cell r="AQ28142">
            <v>0</v>
          </cell>
          <cell r="AR28142">
            <v>0</v>
          </cell>
          <cell r="AS28142">
            <v>1</v>
          </cell>
          <cell r="AT28142" t="b">
            <v>0</v>
          </cell>
          <cell r="AU28142" t="b">
            <v>0</v>
          </cell>
          <cell r="AV28142" t="b">
            <v>0</v>
          </cell>
          <cell r="AW28142" t="b">
            <v>0</v>
          </cell>
        </row>
        <row r="28143">
          <cell r="S28143" t="str">
            <v>BELAIR-EDISON</v>
          </cell>
          <cell r="AF28143">
            <v>0</v>
          </cell>
          <cell r="AG28143">
            <v>0</v>
          </cell>
          <cell r="AH28143">
            <v>0</v>
          </cell>
          <cell r="AI28143">
            <v>0</v>
          </cell>
          <cell r="AJ28143">
            <v>0</v>
          </cell>
          <cell r="AK28143">
            <v>0</v>
          </cell>
          <cell r="AL28143">
            <v>0</v>
          </cell>
          <cell r="AM28143">
            <v>0</v>
          </cell>
          <cell r="AN28143">
            <v>0</v>
          </cell>
          <cell r="AO28143">
            <v>0</v>
          </cell>
          <cell r="AP28143">
            <v>0</v>
          </cell>
          <cell r="AQ28143">
            <v>0</v>
          </cell>
          <cell r="AR28143">
            <v>0</v>
          </cell>
          <cell r="AS28143">
            <v>0</v>
          </cell>
          <cell r="AT28143" t="b">
            <v>0</v>
          </cell>
          <cell r="AU28143" t="b">
            <v>0</v>
          </cell>
          <cell r="AV28143" t="b">
            <v>0</v>
          </cell>
          <cell r="AW28143" t="b">
            <v>0</v>
          </cell>
        </row>
        <row r="28144">
          <cell r="S28144" t="str">
            <v>MIDDLE EAST</v>
          </cell>
          <cell r="AF28144">
            <v>0</v>
          </cell>
          <cell r="AG28144">
            <v>0</v>
          </cell>
          <cell r="AH28144">
            <v>0</v>
          </cell>
          <cell r="AI28144">
            <v>0</v>
          </cell>
          <cell r="AJ28144">
            <v>0</v>
          </cell>
          <cell r="AK28144">
            <v>0</v>
          </cell>
          <cell r="AL28144">
            <v>0</v>
          </cell>
          <cell r="AM28144">
            <v>0</v>
          </cell>
          <cell r="AN28144">
            <v>0</v>
          </cell>
          <cell r="AO28144">
            <v>0</v>
          </cell>
          <cell r="AP28144">
            <v>0</v>
          </cell>
          <cell r="AQ28144">
            <v>0</v>
          </cell>
          <cell r="AR28144">
            <v>0</v>
          </cell>
          <cell r="AS28144">
            <v>1</v>
          </cell>
          <cell r="AT28144" t="b">
            <v>0</v>
          </cell>
          <cell r="AU28144" t="b">
            <v>0</v>
          </cell>
          <cell r="AV28144" t="b">
            <v>0</v>
          </cell>
          <cell r="AW28144" t="b">
            <v>0</v>
          </cell>
        </row>
        <row r="28145">
          <cell r="S28145" t="str">
            <v>ELLWOOD PARK/MONUMENT</v>
          </cell>
          <cell r="AF28145">
            <v>0</v>
          </cell>
          <cell r="AG28145">
            <v>0</v>
          </cell>
          <cell r="AH28145">
            <v>0</v>
          </cell>
          <cell r="AI28145">
            <v>0</v>
          </cell>
          <cell r="AJ28145">
            <v>0</v>
          </cell>
          <cell r="AK28145">
            <v>0</v>
          </cell>
          <cell r="AL28145">
            <v>0</v>
          </cell>
          <cell r="AM28145">
            <v>0</v>
          </cell>
          <cell r="AN28145">
            <v>0</v>
          </cell>
          <cell r="AO28145">
            <v>0</v>
          </cell>
          <cell r="AP28145">
            <v>0</v>
          </cell>
          <cell r="AQ28145">
            <v>0</v>
          </cell>
          <cell r="AR28145">
            <v>0</v>
          </cell>
          <cell r="AS28145">
            <v>1</v>
          </cell>
          <cell r="AT28145" t="b">
            <v>0</v>
          </cell>
          <cell r="AU28145" t="b">
            <v>0</v>
          </cell>
          <cell r="AV28145" t="b">
            <v>0</v>
          </cell>
          <cell r="AW28145" t="b">
            <v>0</v>
          </cell>
        </row>
        <row r="28146">
          <cell r="S28146" t="str">
            <v>ELLWOOD PARK/MONUMENT</v>
          </cell>
          <cell r="AF28146">
            <v>0</v>
          </cell>
          <cell r="AG28146">
            <v>0</v>
          </cell>
          <cell r="AH28146">
            <v>0</v>
          </cell>
          <cell r="AI28146">
            <v>0</v>
          </cell>
          <cell r="AJ28146">
            <v>0</v>
          </cell>
          <cell r="AK28146">
            <v>0</v>
          </cell>
          <cell r="AL28146">
            <v>0</v>
          </cell>
          <cell r="AM28146">
            <v>0</v>
          </cell>
          <cell r="AN28146">
            <v>0</v>
          </cell>
          <cell r="AO28146">
            <v>0</v>
          </cell>
          <cell r="AP28146">
            <v>0</v>
          </cell>
          <cell r="AQ28146">
            <v>0</v>
          </cell>
          <cell r="AR28146">
            <v>0</v>
          </cell>
          <cell r="AS28146">
            <v>0</v>
          </cell>
          <cell r="AT28146" t="b">
            <v>0</v>
          </cell>
          <cell r="AU28146" t="b">
            <v>0</v>
          </cell>
          <cell r="AV28146" t="b">
            <v>0</v>
          </cell>
          <cell r="AW28146" t="b">
            <v>0</v>
          </cell>
        </row>
        <row r="28147">
          <cell r="S28147" t="str">
            <v>UPPER FELLS POINT</v>
          </cell>
          <cell r="AF28147">
            <v>0</v>
          </cell>
          <cell r="AG28147">
            <v>0</v>
          </cell>
          <cell r="AH28147">
            <v>0</v>
          </cell>
          <cell r="AI28147">
            <v>0</v>
          </cell>
          <cell r="AJ28147">
            <v>0</v>
          </cell>
          <cell r="AK28147">
            <v>0</v>
          </cell>
          <cell r="AL28147">
            <v>0</v>
          </cell>
          <cell r="AM28147">
            <v>0</v>
          </cell>
          <cell r="AN28147">
            <v>0</v>
          </cell>
          <cell r="AO28147">
            <v>0</v>
          </cell>
          <cell r="AP28147">
            <v>0</v>
          </cell>
          <cell r="AQ28147">
            <v>0</v>
          </cell>
          <cell r="AR28147">
            <v>0</v>
          </cell>
          <cell r="AS28147">
            <v>1</v>
          </cell>
          <cell r="AT28147" t="b">
            <v>0</v>
          </cell>
          <cell r="AU28147" t="b">
            <v>0</v>
          </cell>
          <cell r="AV28147" t="b">
            <v>0</v>
          </cell>
          <cell r="AW28147" t="b">
            <v>0</v>
          </cell>
        </row>
        <row r="28148">
          <cell r="S28148" t="str">
            <v>HIGHLANDTOWN</v>
          </cell>
          <cell r="AF28148">
            <v>0</v>
          </cell>
          <cell r="AG28148">
            <v>0</v>
          </cell>
          <cell r="AH28148">
            <v>0</v>
          </cell>
          <cell r="AI28148">
            <v>0</v>
          </cell>
          <cell r="AJ28148">
            <v>0</v>
          </cell>
          <cell r="AK28148">
            <v>0</v>
          </cell>
          <cell r="AL28148">
            <v>0</v>
          </cell>
          <cell r="AM28148">
            <v>0</v>
          </cell>
          <cell r="AN28148">
            <v>0</v>
          </cell>
          <cell r="AO28148">
            <v>0</v>
          </cell>
          <cell r="AP28148">
            <v>0</v>
          </cell>
          <cell r="AQ28148">
            <v>0</v>
          </cell>
          <cell r="AR28148">
            <v>0</v>
          </cell>
          <cell r="AS28148">
            <v>0</v>
          </cell>
          <cell r="AT28148" t="b">
            <v>0</v>
          </cell>
          <cell r="AU28148" t="b">
            <v>0</v>
          </cell>
          <cell r="AV28148" t="b">
            <v>0</v>
          </cell>
          <cell r="AW28148" t="b">
            <v>0</v>
          </cell>
        </row>
        <row r="28149">
          <cell r="S28149" t="str">
            <v>MOSHER</v>
          </cell>
          <cell r="AF28149">
            <v>0</v>
          </cell>
          <cell r="AG28149">
            <v>0</v>
          </cell>
          <cell r="AH28149">
            <v>0</v>
          </cell>
          <cell r="AI28149">
            <v>0</v>
          </cell>
          <cell r="AJ28149">
            <v>0</v>
          </cell>
          <cell r="AK28149">
            <v>0</v>
          </cell>
          <cell r="AL28149">
            <v>0</v>
          </cell>
          <cell r="AM28149">
            <v>0</v>
          </cell>
          <cell r="AN28149">
            <v>0</v>
          </cell>
          <cell r="AO28149">
            <v>0</v>
          </cell>
          <cell r="AP28149">
            <v>0</v>
          </cell>
          <cell r="AQ28149">
            <v>0</v>
          </cell>
          <cell r="AR28149">
            <v>0</v>
          </cell>
          <cell r="AS28149">
            <v>1</v>
          </cell>
          <cell r="AT28149" t="b">
            <v>0</v>
          </cell>
          <cell r="AU28149" t="b">
            <v>0</v>
          </cell>
          <cell r="AV28149" t="b">
            <v>0</v>
          </cell>
          <cell r="AW28149" t="b">
            <v>0</v>
          </cell>
        </row>
        <row r="28150">
          <cell r="S28150" t="str">
            <v>PENN NORTH</v>
          </cell>
          <cell r="AF28150">
            <v>0</v>
          </cell>
          <cell r="AG28150">
            <v>0</v>
          </cell>
          <cell r="AH28150">
            <v>0</v>
          </cell>
          <cell r="AI28150">
            <v>0</v>
          </cell>
          <cell r="AJ28150">
            <v>0</v>
          </cell>
          <cell r="AK28150">
            <v>0</v>
          </cell>
          <cell r="AL28150">
            <v>0</v>
          </cell>
          <cell r="AM28150">
            <v>0</v>
          </cell>
          <cell r="AN28150">
            <v>0</v>
          </cell>
          <cell r="AO28150">
            <v>0</v>
          </cell>
          <cell r="AP28150">
            <v>0</v>
          </cell>
          <cell r="AQ28150">
            <v>0</v>
          </cell>
          <cell r="AR28150">
            <v>1</v>
          </cell>
          <cell r="AS28150">
            <v>1</v>
          </cell>
          <cell r="AT28150" t="b">
            <v>0</v>
          </cell>
          <cell r="AU28150" t="b">
            <v>0</v>
          </cell>
          <cell r="AV28150" t="b">
            <v>0</v>
          </cell>
          <cell r="AW28150" t="b">
            <v>0</v>
          </cell>
        </row>
        <row r="28151">
          <cell r="S28151" t="str">
            <v>PENN NORTH</v>
          </cell>
          <cell r="AF28151">
            <v>0</v>
          </cell>
          <cell r="AG28151">
            <v>0</v>
          </cell>
          <cell r="AH28151">
            <v>0</v>
          </cell>
          <cell r="AI28151">
            <v>0</v>
          </cell>
          <cell r="AJ28151">
            <v>0</v>
          </cell>
          <cell r="AK28151">
            <v>0</v>
          </cell>
          <cell r="AL28151">
            <v>0</v>
          </cell>
          <cell r="AM28151">
            <v>0</v>
          </cell>
          <cell r="AN28151">
            <v>0</v>
          </cell>
          <cell r="AO28151">
            <v>0</v>
          </cell>
          <cell r="AP28151">
            <v>0</v>
          </cell>
          <cell r="AQ28151">
            <v>0</v>
          </cell>
          <cell r="AR28151">
            <v>1</v>
          </cell>
          <cell r="AS28151">
            <v>1</v>
          </cell>
          <cell r="AT28151" t="b">
            <v>0</v>
          </cell>
          <cell r="AU28151" t="b">
            <v>0</v>
          </cell>
          <cell r="AV28151" t="b">
            <v>0</v>
          </cell>
          <cell r="AW28151" t="b">
            <v>0</v>
          </cell>
        </row>
        <row r="28152">
          <cell r="S28152" t="str">
            <v>CHERRY HILL</v>
          </cell>
          <cell r="AF28152">
            <v>0</v>
          </cell>
          <cell r="AG28152">
            <v>0</v>
          </cell>
          <cell r="AH28152">
            <v>0</v>
          </cell>
          <cell r="AI28152">
            <v>0</v>
          </cell>
          <cell r="AJ28152">
            <v>0</v>
          </cell>
          <cell r="AK28152">
            <v>1</v>
          </cell>
          <cell r="AL28152">
            <v>1</v>
          </cell>
          <cell r="AM28152">
            <v>1</v>
          </cell>
          <cell r="AN28152">
            <v>1</v>
          </cell>
          <cell r="AO28152">
            <v>1</v>
          </cell>
          <cell r="AP28152">
            <v>1</v>
          </cell>
          <cell r="AQ28152">
            <v>1</v>
          </cell>
          <cell r="AR28152">
            <v>1</v>
          </cell>
          <cell r="AS28152">
            <v>1</v>
          </cell>
          <cell r="AT28152" t="b">
            <v>0</v>
          </cell>
          <cell r="AU28152" t="b">
            <v>0</v>
          </cell>
          <cell r="AV28152" t="b">
            <v>0</v>
          </cell>
          <cell r="AW28152" t="b">
            <v>0</v>
          </cell>
        </row>
        <row r="28153">
          <cell r="S28153" t="str">
            <v>SAINT JOSEPHS</v>
          </cell>
          <cell r="AF28153">
            <v>0</v>
          </cell>
          <cell r="AG28153">
            <v>0</v>
          </cell>
          <cell r="AH28153">
            <v>0</v>
          </cell>
          <cell r="AI28153">
            <v>0</v>
          </cell>
          <cell r="AJ28153">
            <v>0</v>
          </cell>
          <cell r="AK28153">
            <v>0</v>
          </cell>
          <cell r="AL28153">
            <v>0</v>
          </cell>
          <cell r="AM28153">
            <v>1</v>
          </cell>
          <cell r="AN28153">
            <v>1</v>
          </cell>
          <cell r="AO28153">
            <v>1</v>
          </cell>
          <cell r="AP28153">
            <v>1</v>
          </cell>
          <cell r="AQ28153">
            <v>1</v>
          </cell>
          <cell r="AR28153">
            <v>1</v>
          </cell>
          <cell r="AS28153">
            <v>1</v>
          </cell>
          <cell r="AT28153" t="b">
            <v>0</v>
          </cell>
          <cell r="AU28153" t="b">
            <v>0</v>
          </cell>
          <cell r="AV28153" t="b">
            <v>0</v>
          </cell>
          <cell r="AW28153" t="b">
            <v>0</v>
          </cell>
        </row>
        <row r="28154">
          <cell r="S28154" t="str">
            <v>BELAIR-EDISON</v>
          </cell>
          <cell r="AF28154">
            <v>0</v>
          </cell>
          <cell r="AG28154">
            <v>0</v>
          </cell>
          <cell r="AH28154">
            <v>0</v>
          </cell>
          <cell r="AI28154">
            <v>0</v>
          </cell>
          <cell r="AJ28154">
            <v>0</v>
          </cell>
          <cell r="AK28154">
            <v>0</v>
          </cell>
          <cell r="AL28154">
            <v>0</v>
          </cell>
          <cell r="AM28154">
            <v>0</v>
          </cell>
          <cell r="AN28154">
            <v>0</v>
          </cell>
          <cell r="AO28154">
            <v>0</v>
          </cell>
          <cell r="AP28154">
            <v>0</v>
          </cell>
          <cell r="AQ28154">
            <v>0</v>
          </cell>
          <cell r="AR28154">
            <v>0</v>
          </cell>
          <cell r="AS28154">
            <v>1</v>
          </cell>
          <cell r="AT28154" t="b">
            <v>0</v>
          </cell>
          <cell r="AU28154" t="b">
            <v>0</v>
          </cell>
          <cell r="AV28154" t="b">
            <v>0</v>
          </cell>
          <cell r="AW28154" t="b">
            <v>0</v>
          </cell>
        </row>
        <row r="28155">
          <cell r="S28155" t="str">
            <v>HOLLINS MARKET</v>
          </cell>
          <cell r="AF28155">
            <v>0</v>
          </cell>
          <cell r="AG28155">
            <v>0</v>
          </cell>
          <cell r="AH28155">
            <v>0</v>
          </cell>
          <cell r="AI28155">
            <v>0</v>
          </cell>
          <cell r="AJ28155">
            <v>0</v>
          </cell>
          <cell r="AK28155">
            <v>0</v>
          </cell>
          <cell r="AL28155">
            <v>0</v>
          </cell>
          <cell r="AM28155">
            <v>0</v>
          </cell>
          <cell r="AN28155">
            <v>0</v>
          </cell>
          <cell r="AO28155">
            <v>1</v>
          </cell>
          <cell r="AP28155">
            <v>1</v>
          </cell>
          <cell r="AQ28155">
            <v>1</v>
          </cell>
          <cell r="AR28155">
            <v>1</v>
          </cell>
          <cell r="AS28155">
            <v>1</v>
          </cell>
          <cell r="AT28155" t="b">
            <v>0</v>
          </cell>
          <cell r="AU28155" t="b">
            <v>0</v>
          </cell>
          <cell r="AV28155" t="b">
            <v>0</v>
          </cell>
          <cell r="AW28155" t="b">
            <v>0</v>
          </cell>
        </row>
        <row r="28156">
          <cell r="S28156" t="str">
            <v>DRUID HEIGHTS</v>
          </cell>
          <cell r="AF28156">
            <v>0</v>
          </cell>
          <cell r="AG28156">
            <v>0</v>
          </cell>
          <cell r="AH28156">
            <v>0</v>
          </cell>
          <cell r="AI28156">
            <v>0</v>
          </cell>
          <cell r="AJ28156">
            <v>0</v>
          </cell>
          <cell r="AK28156">
            <v>0</v>
          </cell>
          <cell r="AL28156">
            <v>0</v>
          </cell>
          <cell r="AM28156">
            <v>0</v>
          </cell>
          <cell r="AN28156">
            <v>0</v>
          </cell>
          <cell r="AO28156">
            <v>0</v>
          </cell>
          <cell r="AP28156">
            <v>0</v>
          </cell>
          <cell r="AQ28156">
            <v>0</v>
          </cell>
          <cell r="AR28156">
            <v>0</v>
          </cell>
          <cell r="AS28156">
            <v>0</v>
          </cell>
          <cell r="AT28156" t="b">
            <v>0</v>
          </cell>
          <cell r="AU28156" t="b">
            <v>0</v>
          </cell>
          <cell r="AV28156" t="b">
            <v>0</v>
          </cell>
          <cell r="AW28156" t="b">
            <v>0</v>
          </cell>
        </row>
        <row r="28157">
          <cell r="S28157" t="str">
            <v>UPTON</v>
          </cell>
          <cell r="AF28157">
            <v>0</v>
          </cell>
          <cell r="AG28157">
            <v>0</v>
          </cell>
          <cell r="AH28157">
            <v>0</v>
          </cell>
          <cell r="AI28157">
            <v>0</v>
          </cell>
          <cell r="AJ28157">
            <v>0</v>
          </cell>
          <cell r="AK28157">
            <v>0</v>
          </cell>
          <cell r="AL28157">
            <v>0</v>
          </cell>
          <cell r="AM28157">
            <v>0</v>
          </cell>
          <cell r="AN28157">
            <v>0</v>
          </cell>
          <cell r="AO28157">
            <v>0</v>
          </cell>
          <cell r="AP28157">
            <v>0</v>
          </cell>
          <cell r="AQ28157">
            <v>0</v>
          </cell>
          <cell r="AR28157">
            <v>1</v>
          </cell>
          <cell r="AS28157">
            <v>1</v>
          </cell>
          <cell r="AT28157" t="b">
            <v>0</v>
          </cell>
          <cell r="AU28157" t="b">
            <v>0</v>
          </cell>
          <cell r="AV28157" t="b">
            <v>0</v>
          </cell>
          <cell r="AW28157" t="b">
            <v>0</v>
          </cell>
        </row>
        <row r="28158">
          <cell r="S28158" t="str">
            <v>GREENMOUNT WEST</v>
          </cell>
          <cell r="AF28158">
            <v>0</v>
          </cell>
          <cell r="AG28158">
            <v>0</v>
          </cell>
          <cell r="AH28158">
            <v>0</v>
          </cell>
          <cell r="AI28158">
            <v>0</v>
          </cell>
          <cell r="AJ28158">
            <v>0</v>
          </cell>
          <cell r="AK28158">
            <v>0</v>
          </cell>
          <cell r="AL28158">
            <v>0</v>
          </cell>
          <cell r="AM28158">
            <v>1</v>
          </cell>
          <cell r="AN28158">
            <v>1</v>
          </cell>
          <cell r="AO28158">
            <v>1</v>
          </cell>
          <cell r="AP28158">
            <v>1</v>
          </cell>
          <cell r="AQ28158">
            <v>1</v>
          </cell>
          <cell r="AR28158">
            <v>1</v>
          </cell>
          <cell r="AS28158">
            <v>1</v>
          </cell>
          <cell r="AT28158" t="b">
            <v>0</v>
          </cell>
          <cell r="AU28158" t="b">
            <v>0</v>
          </cell>
          <cell r="AV28158" t="b">
            <v>0</v>
          </cell>
          <cell r="AW28158" t="b">
            <v>0</v>
          </cell>
        </row>
        <row r="28159">
          <cell r="S28159" t="str">
            <v>GAY STREET</v>
          </cell>
          <cell r="AF28159">
            <v>0</v>
          </cell>
          <cell r="AG28159">
            <v>0</v>
          </cell>
          <cell r="AH28159">
            <v>0</v>
          </cell>
          <cell r="AI28159">
            <v>0</v>
          </cell>
          <cell r="AJ28159">
            <v>0</v>
          </cell>
          <cell r="AK28159">
            <v>0</v>
          </cell>
          <cell r="AL28159">
            <v>0</v>
          </cell>
          <cell r="AM28159">
            <v>0</v>
          </cell>
          <cell r="AN28159">
            <v>0</v>
          </cell>
          <cell r="AO28159">
            <v>1</v>
          </cell>
          <cell r="AP28159">
            <v>1</v>
          </cell>
          <cell r="AQ28159">
            <v>1</v>
          </cell>
          <cell r="AR28159">
            <v>1</v>
          </cell>
          <cell r="AS28159">
            <v>1</v>
          </cell>
          <cell r="AT28159" t="b">
            <v>0</v>
          </cell>
          <cell r="AU28159" t="b">
            <v>0</v>
          </cell>
          <cell r="AV28159" t="b">
            <v>0</v>
          </cell>
          <cell r="AW28159" t="b">
            <v>0</v>
          </cell>
        </row>
        <row r="28160">
          <cell r="S28160" t="str">
            <v>GAY STREET</v>
          </cell>
          <cell r="AF28160">
            <v>0</v>
          </cell>
          <cell r="AG28160">
            <v>0</v>
          </cell>
          <cell r="AH28160">
            <v>0</v>
          </cell>
          <cell r="AI28160">
            <v>0</v>
          </cell>
          <cell r="AJ28160">
            <v>0</v>
          </cell>
          <cell r="AK28160">
            <v>0</v>
          </cell>
          <cell r="AL28160">
            <v>0</v>
          </cell>
          <cell r="AM28160">
            <v>0</v>
          </cell>
          <cell r="AN28160">
            <v>0</v>
          </cell>
          <cell r="AO28160">
            <v>0</v>
          </cell>
          <cell r="AP28160">
            <v>0</v>
          </cell>
          <cell r="AQ28160">
            <v>1</v>
          </cell>
          <cell r="AR28160">
            <v>1</v>
          </cell>
          <cell r="AS28160">
            <v>1</v>
          </cell>
          <cell r="AT28160" t="b">
            <v>0</v>
          </cell>
          <cell r="AU28160" t="b">
            <v>0</v>
          </cell>
          <cell r="AV28160" t="b">
            <v>0</v>
          </cell>
          <cell r="AW28160" t="b">
            <v>0</v>
          </cell>
        </row>
        <row r="28161">
          <cell r="S28161" t="str">
            <v>BEREA</v>
          </cell>
          <cell r="AF28161">
            <v>0</v>
          </cell>
          <cell r="AG28161">
            <v>0</v>
          </cell>
          <cell r="AH28161">
            <v>0</v>
          </cell>
          <cell r="AI28161">
            <v>0</v>
          </cell>
          <cell r="AJ28161">
            <v>0</v>
          </cell>
          <cell r="AK28161">
            <v>0</v>
          </cell>
          <cell r="AL28161">
            <v>0</v>
          </cell>
          <cell r="AM28161">
            <v>0</v>
          </cell>
          <cell r="AN28161">
            <v>0</v>
          </cell>
          <cell r="AO28161">
            <v>0</v>
          </cell>
          <cell r="AP28161">
            <v>0</v>
          </cell>
          <cell r="AQ28161">
            <v>0</v>
          </cell>
          <cell r="AR28161">
            <v>0</v>
          </cell>
          <cell r="AS28161">
            <v>1</v>
          </cell>
          <cell r="AT28161" t="b">
            <v>0</v>
          </cell>
          <cell r="AU28161" t="b">
            <v>0</v>
          </cell>
          <cell r="AV28161" t="b">
            <v>0</v>
          </cell>
          <cell r="AW28161" t="b">
            <v>0</v>
          </cell>
        </row>
        <row r="28162">
          <cell r="S28162" t="str">
            <v>MILTON-MONTFORD</v>
          </cell>
          <cell r="AF28162">
            <v>0</v>
          </cell>
          <cell r="AG28162">
            <v>0</v>
          </cell>
          <cell r="AH28162">
            <v>0</v>
          </cell>
          <cell r="AI28162">
            <v>0</v>
          </cell>
          <cell r="AJ28162">
            <v>0</v>
          </cell>
          <cell r="AK28162">
            <v>0</v>
          </cell>
          <cell r="AL28162">
            <v>0</v>
          </cell>
          <cell r="AM28162">
            <v>0</v>
          </cell>
          <cell r="AN28162">
            <v>0</v>
          </cell>
          <cell r="AO28162">
            <v>0</v>
          </cell>
          <cell r="AP28162">
            <v>0</v>
          </cell>
          <cell r="AQ28162">
            <v>0</v>
          </cell>
          <cell r="AR28162">
            <v>0</v>
          </cell>
          <cell r="AS28162">
            <v>1</v>
          </cell>
          <cell r="AT28162" t="b">
            <v>0</v>
          </cell>
          <cell r="AU28162" t="b">
            <v>0</v>
          </cell>
          <cell r="AV28162" t="b">
            <v>0</v>
          </cell>
          <cell r="AW28162" t="b">
            <v>0</v>
          </cell>
        </row>
        <row r="28163">
          <cell r="S28163" t="str">
            <v>MADISON-EASTEND</v>
          </cell>
          <cell r="AF28163">
            <v>0</v>
          </cell>
          <cell r="AG28163">
            <v>0</v>
          </cell>
          <cell r="AH28163">
            <v>0</v>
          </cell>
          <cell r="AI28163">
            <v>0</v>
          </cell>
          <cell r="AJ28163">
            <v>0</v>
          </cell>
          <cell r="AK28163">
            <v>0</v>
          </cell>
          <cell r="AL28163">
            <v>0</v>
          </cell>
          <cell r="AM28163">
            <v>0</v>
          </cell>
          <cell r="AN28163">
            <v>0</v>
          </cell>
          <cell r="AO28163">
            <v>0</v>
          </cell>
          <cell r="AP28163">
            <v>0</v>
          </cell>
          <cell r="AQ28163">
            <v>0</v>
          </cell>
          <cell r="AR28163">
            <v>1</v>
          </cell>
          <cell r="AS28163">
            <v>1</v>
          </cell>
          <cell r="AT28163" t="b">
            <v>0</v>
          </cell>
          <cell r="AU28163" t="b">
            <v>0</v>
          </cell>
          <cell r="AV28163" t="b">
            <v>0</v>
          </cell>
          <cell r="AW28163" t="b">
            <v>0</v>
          </cell>
        </row>
        <row r="28164">
          <cell r="S28164" t="str">
            <v>PARKVIEW/WOODBROOK</v>
          </cell>
          <cell r="AF28164">
            <v>0</v>
          </cell>
          <cell r="AG28164">
            <v>0</v>
          </cell>
          <cell r="AH28164">
            <v>0</v>
          </cell>
          <cell r="AI28164">
            <v>1</v>
          </cell>
          <cell r="AJ28164">
            <v>1</v>
          </cell>
          <cell r="AK28164">
            <v>1</v>
          </cell>
          <cell r="AL28164">
            <v>1</v>
          </cell>
          <cell r="AM28164">
            <v>1</v>
          </cell>
          <cell r="AN28164">
            <v>1</v>
          </cell>
          <cell r="AO28164">
            <v>1</v>
          </cell>
          <cell r="AP28164">
            <v>1</v>
          </cell>
          <cell r="AQ28164">
            <v>1</v>
          </cell>
          <cell r="AR28164">
            <v>1</v>
          </cell>
          <cell r="AS28164">
            <v>1</v>
          </cell>
          <cell r="AT28164" t="b">
            <v>0</v>
          </cell>
          <cell r="AU28164" t="b">
            <v>0</v>
          </cell>
          <cell r="AV28164" t="b">
            <v>0</v>
          </cell>
          <cell r="AW28164" t="b">
            <v>0</v>
          </cell>
        </row>
        <row r="28165">
          <cell r="S28165" t="str">
            <v>PARK CIRCLE</v>
          </cell>
          <cell r="AF28165">
            <v>0</v>
          </cell>
          <cell r="AG28165">
            <v>0</v>
          </cell>
          <cell r="AH28165">
            <v>0</v>
          </cell>
          <cell r="AI28165">
            <v>0</v>
          </cell>
          <cell r="AJ28165">
            <v>0</v>
          </cell>
          <cell r="AK28165">
            <v>0</v>
          </cell>
          <cell r="AL28165">
            <v>0</v>
          </cell>
          <cell r="AM28165">
            <v>0</v>
          </cell>
          <cell r="AN28165">
            <v>1</v>
          </cell>
          <cell r="AO28165">
            <v>1</v>
          </cell>
          <cell r="AP28165">
            <v>1</v>
          </cell>
          <cell r="AQ28165">
            <v>1</v>
          </cell>
          <cell r="AR28165">
            <v>1</v>
          </cell>
          <cell r="AS28165">
            <v>1</v>
          </cell>
          <cell r="AT28165" t="b">
            <v>0</v>
          </cell>
          <cell r="AU28165" t="b">
            <v>0</v>
          </cell>
          <cell r="AV28165" t="b">
            <v>0</v>
          </cell>
          <cell r="AW28165" t="b">
            <v>0</v>
          </cell>
        </row>
        <row r="28166">
          <cell r="S28166" t="str">
            <v>BROOKLYN</v>
          </cell>
          <cell r="AF28166">
            <v>0</v>
          </cell>
          <cell r="AG28166">
            <v>0</v>
          </cell>
          <cell r="AH28166">
            <v>0</v>
          </cell>
          <cell r="AI28166">
            <v>0</v>
          </cell>
          <cell r="AJ28166">
            <v>0</v>
          </cell>
          <cell r="AK28166">
            <v>0</v>
          </cell>
          <cell r="AL28166">
            <v>0</v>
          </cell>
          <cell r="AM28166">
            <v>0</v>
          </cell>
          <cell r="AN28166">
            <v>0</v>
          </cell>
          <cell r="AO28166">
            <v>0</v>
          </cell>
          <cell r="AP28166">
            <v>0</v>
          </cell>
          <cell r="AQ28166">
            <v>1</v>
          </cell>
          <cell r="AR28166">
            <v>1</v>
          </cell>
          <cell r="AS28166">
            <v>1</v>
          </cell>
          <cell r="AT28166" t="b">
            <v>0</v>
          </cell>
          <cell r="AU28166" t="b">
            <v>0</v>
          </cell>
          <cell r="AV28166" t="b">
            <v>0</v>
          </cell>
          <cell r="AW28166" t="b">
            <v>0</v>
          </cell>
        </row>
        <row r="28167">
          <cell r="S28167" t="str">
            <v>WESTPORT</v>
          </cell>
          <cell r="AF28167">
            <v>0</v>
          </cell>
          <cell r="AG28167">
            <v>0</v>
          </cell>
          <cell r="AH28167">
            <v>1</v>
          </cell>
          <cell r="AI28167">
            <v>1</v>
          </cell>
          <cell r="AJ28167">
            <v>1</v>
          </cell>
          <cell r="AK28167">
            <v>1</v>
          </cell>
          <cell r="AL28167">
            <v>1</v>
          </cell>
          <cell r="AM28167">
            <v>1</v>
          </cell>
          <cell r="AN28167">
            <v>1</v>
          </cell>
          <cell r="AO28167">
            <v>1</v>
          </cell>
          <cell r="AP28167">
            <v>1</v>
          </cell>
          <cell r="AQ28167">
            <v>1</v>
          </cell>
          <cell r="AR28167">
            <v>1</v>
          </cell>
          <cell r="AS28167">
            <v>1</v>
          </cell>
          <cell r="AT28167" t="b">
            <v>0</v>
          </cell>
          <cell r="AU28167" t="b">
            <v>0</v>
          </cell>
          <cell r="AV28167" t="b">
            <v>0</v>
          </cell>
          <cell r="AW28167" t="b">
            <v>0</v>
          </cell>
        </row>
        <row r="28168">
          <cell r="S28168" t="str">
            <v>HOWARD PARK</v>
          </cell>
          <cell r="AF28168">
            <v>0</v>
          </cell>
          <cell r="AG28168">
            <v>0</v>
          </cell>
          <cell r="AH28168">
            <v>0</v>
          </cell>
          <cell r="AI28168">
            <v>0</v>
          </cell>
          <cell r="AJ28168">
            <v>0</v>
          </cell>
          <cell r="AK28168">
            <v>0</v>
          </cell>
          <cell r="AL28168">
            <v>0</v>
          </cell>
          <cell r="AM28168">
            <v>0</v>
          </cell>
          <cell r="AN28168">
            <v>0</v>
          </cell>
          <cell r="AO28168">
            <v>0</v>
          </cell>
          <cell r="AP28168">
            <v>0</v>
          </cell>
          <cell r="AQ28168">
            <v>0</v>
          </cell>
          <cell r="AR28168">
            <v>0</v>
          </cell>
          <cell r="AS28168">
            <v>0</v>
          </cell>
          <cell r="AT28168" t="b">
            <v>0</v>
          </cell>
          <cell r="AU28168" t="b">
            <v>0</v>
          </cell>
          <cell r="AV28168" t="b">
            <v>0</v>
          </cell>
          <cell r="AW28168" t="b">
            <v>0</v>
          </cell>
        </row>
        <row r="28169">
          <cell r="S28169" t="str">
            <v>HANLON-LONGWOOD</v>
          </cell>
          <cell r="AF28169">
            <v>0</v>
          </cell>
          <cell r="AG28169">
            <v>0</v>
          </cell>
          <cell r="AH28169">
            <v>0</v>
          </cell>
          <cell r="AI28169">
            <v>0</v>
          </cell>
          <cell r="AJ28169">
            <v>0</v>
          </cell>
          <cell r="AK28169">
            <v>0</v>
          </cell>
          <cell r="AL28169">
            <v>0</v>
          </cell>
          <cell r="AM28169">
            <v>0</v>
          </cell>
          <cell r="AN28169">
            <v>0</v>
          </cell>
          <cell r="AO28169">
            <v>0</v>
          </cell>
          <cell r="AP28169">
            <v>0</v>
          </cell>
          <cell r="AQ28169">
            <v>0</v>
          </cell>
          <cell r="AR28169">
            <v>0</v>
          </cell>
          <cell r="AS28169">
            <v>0</v>
          </cell>
          <cell r="AT28169" t="b">
            <v>0</v>
          </cell>
          <cell r="AU28169" t="b">
            <v>0</v>
          </cell>
          <cell r="AV28169" t="b">
            <v>0</v>
          </cell>
          <cell r="AW28169" t="b">
            <v>0</v>
          </cell>
        </row>
        <row r="28170">
          <cell r="S28170" t="str">
            <v>LUCILLE PARK</v>
          </cell>
          <cell r="AF28170">
            <v>0</v>
          </cell>
          <cell r="AG28170">
            <v>0</v>
          </cell>
          <cell r="AH28170">
            <v>0</v>
          </cell>
          <cell r="AI28170">
            <v>0</v>
          </cell>
          <cell r="AJ28170">
            <v>0</v>
          </cell>
          <cell r="AK28170">
            <v>0</v>
          </cell>
          <cell r="AL28170">
            <v>0</v>
          </cell>
          <cell r="AM28170">
            <v>0</v>
          </cell>
          <cell r="AN28170">
            <v>0</v>
          </cell>
          <cell r="AO28170">
            <v>0</v>
          </cell>
          <cell r="AP28170">
            <v>0</v>
          </cell>
          <cell r="AQ28170">
            <v>0</v>
          </cell>
          <cell r="AR28170">
            <v>0</v>
          </cell>
          <cell r="AS28170">
            <v>0</v>
          </cell>
          <cell r="AT28170" t="b">
            <v>0</v>
          </cell>
          <cell r="AU28170" t="b">
            <v>0</v>
          </cell>
          <cell r="AV28170" t="b">
            <v>0</v>
          </cell>
          <cell r="AW28170" t="b">
            <v>0</v>
          </cell>
        </row>
        <row r="28171">
          <cell r="S28171" t="str">
            <v>ORANGEVILLE INDUSTRIAL AREA</v>
          </cell>
          <cell r="AF28171">
            <v>0</v>
          </cell>
          <cell r="AG28171">
            <v>0</v>
          </cell>
          <cell r="AH28171">
            <v>0</v>
          </cell>
          <cell r="AI28171">
            <v>0</v>
          </cell>
          <cell r="AJ28171">
            <v>0</v>
          </cell>
          <cell r="AK28171">
            <v>0</v>
          </cell>
          <cell r="AL28171">
            <v>0</v>
          </cell>
          <cell r="AM28171">
            <v>0</v>
          </cell>
          <cell r="AN28171">
            <v>0</v>
          </cell>
          <cell r="AO28171">
            <v>0</v>
          </cell>
          <cell r="AP28171">
            <v>1</v>
          </cell>
          <cell r="AQ28171">
            <v>1</v>
          </cell>
          <cell r="AR28171">
            <v>1</v>
          </cell>
          <cell r="AS28171">
            <v>1</v>
          </cell>
          <cell r="AT28171" t="b">
            <v>0</v>
          </cell>
          <cell r="AU28171" t="b">
            <v>0</v>
          </cell>
          <cell r="AV28171" t="b">
            <v>0</v>
          </cell>
          <cell r="AW28171" t="b">
            <v>0</v>
          </cell>
        </row>
        <row r="28172">
          <cell r="S28172" t="str">
            <v>MIDTOWN-EDMONDSON</v>
          </cell>
          <cell r="AF28172">
            <v>0</v>
          </cell>
          <cell r="AG28172">
            <v>0</v>
          </cell>
          <cell r="AH28172">
            <v>0</v>
          </cell>
          <cell r="AI28172">
            <v>0</v>
          </cell>
          <cell r="AJ28172">
            <v>0</v>
          </cell>
          <cell r="AK28172">
            <v>0</v>
          </cell>
          <cell r="AL28172">
            <v>0</v>
          </cell>
          <cell r="AM28172">
            <v>0</v>
          </cell>
          <cell r="AN28172">
            <v>0</v>
          </cell>
          <cell r="AO28172">
            <v>0</v>
          </cell>
          <cell r="AP28172">
            <v>0</v>
          </cell>
          <cell r="AQ28172">
            <v>0</v>
          </cell>
          <cell r="AR28172">
            <v>1</v>
          </cell>
          <cell r="AS28172">
            <v>1</v>
          </cell>
          <cell r="AT28172" t="b">
            <v>0</v>
          </cell>
          <cell r="AU28172" t="b">
            <v>0</v>
          </cell>
          <cell r="AV28172" t="b">
            <v>0</v>
          </cell>
          <cell r="AW28172" t="b">
            <v>0</v>
          </cell>
        </row>
        <row r="28173">
          <cell r="S28173" t="str">
            <v>WALBROOK</v>
          </cell>
          <cell r="AF28173">
            <v>0</v>
          </cell>
          <cell r="AG28173">
            <v>0</v>
          </cell>
          <cell r="AH28173">
            <v>0</v>
          </cell>
          <cell r="AI28173">
            <v>0</v>
          </cell>
          <cell r="AJ28173">
            <v>0</v>
          </cell>
          <cell r="AK28173">
            <v>0</v>
          </cell>
          <cell r="AL28173">
            <v>0</v>
          </cell>
          <cell r="AM28173">
            <v>0</v>
          </cell>
          <cell r="AN28173">
            <v>0</v>
          </cell>
          <cell r="AO28173">
            <v>0</v>
          </cell>
          <cell r="AP28173">
            <v>0</v>
          </cell>
          <cell r="AQ28173">
            <v>0</v>
          </cell>
          <cell r="AR28173">
            <v>0</v>
          </cell>
          <cell r="AS28173">
            <v>0</v>
          </cell>
          <cell r="AT28173" t="b">
            <v>0</v>
          </cell>
          <cell r="AU28173" t="b">
            <v>0</v>
          </cell>
          <cell r="AV28173" t="b">
            <v>0</v>
          </cell>
          <cell r="AW28173" t="b">
            <v>0</v>
          </cell>
        </row>
        <row r="28174">
          <cell r="S28174" t="str">
            <v>WALBROOK</v>
          </cell>
          <cell r="AF28174">
            <v>0</v>
          </cell>
          <cell r="AG28174">
            <v>0</v>
          </cell>
          <cell r="AH28174">
            <v>0</v>
          </cell>
          <cell r="AI28174">
            <v>0</v>
          </cell>
          <cell r="AJ28174">
            <v>1</v>
          </cell>
          <cell r="AK28174">
            <v>1</v>
          </cell>
          <cell r="AL28174">
            <v>1</v>
          </cell>
          <cell r="AM28174">
            <v>1</v>
          </cell>
          <cell r="AN28174">
            <v>1</v>
          </cell>
          <cell r="AO28174">
            <v>1</v>
          </cell>
          <cell r="AP28174">
            <v>1</v>
          </cell>
          <cell r="AQ28174">
            <v>1</v>
          </cell>
          <cell r="AR28174">
            <v>1</v>
          </cell>
          <cell r="AS28174">
            <v>1</v>
          </cell>
          <cell r="AT28174" t="b">
            <v>0</v>
          </cell>
          <cell r="AU28174" t="b">
            <v>0</v>
          </cell>
          <cell r="AV28174" t="b">
            <v>0</v>
          </cell>
          <cell r="AW28174" t="b">
            <v>0</v>
          </cell>
        </row>
        <row r="28175">
          <cell r="S28175" t="str">
            <v>CENTRAL PARK HEIGHTS</v>
          </cell>
          <cell r="AF28175">
            <v>1</v>
          </cell>
          <cell r="AG28175">
            <v>1</v>
          </cell>
          <cell r="AH28175">
            <v>1</v>
          </cell>
          <cell r="AI28175">
            <v>1</v>
          </cell>
          <cell r="AJ28175">
            <v>1</v>
          </cell>
          <cell r="AK28175">
            <v>1</v>
          </cell>
          <cell r="AL28175">
            <v>1</v>
          </cell>
          <cell r="AM28175">
            <v>1</v>
          </cell>
          <cell r="AN28175">
            <v>1</v>
          </cell>
          <cell r="AO28175">
            <v>1</v>
          </cell>
          <cell r="AP28175">
            <v>1</v>
          </cell>
          <cell r="AQ28175">
            <v>1</v>
          </cell>
          <cell r="AR28175">
            <v>1</v>
          </cell>
          <cell r="AS28175">
            <v>1</v>
          </cell>
          <cell r="AT28175" t="b">
            <v>0</v>
          </cell>
          <cell r="AU28175" t="b">
            <v>0</v>
          </cell>
          <cell r="AV28175" t="b">
            <v>0</v>
          </cell>
          <cell r="AW28175" t="b">
            <v>0</v>
          </cell>
        </row>
        <row r="28176">
          <cell r="S28176" t="str">
            <v>OLIVER</v>
          </cell>
          <cell r="AF28176">
            <v>0</v>
          </cell>
          <cell r="AG28176">
            <v>0</v>
          </cell>
          <cell r="AH28176">
            <v>0</v>
          </cell>
          <cell r="AI28176">
            <v>0</v>
          </cell>
          <cell r="AJ28176">
            <v>0</v>
          </cell>
          <cell r="AK28176">
            <v>0</v>
          </cell>
          <cell r="AL28176">
            <v>0</v>
          </cell>
          <cell r="AM28176">
            <v>0</v>
          </cell>
          <cell r="AN28176">
            <v>0</v>
          </cell>
          <cell r="AO28176">
            <v>0</v>
          </cell>
          <cell r="AP28176">
            <v>0</v>
          </cell>
          <cell r="AQ28176">
            <v>0</v>
          </cell>
          <cell r="AR28176">
            <v>0</v>
          </cell>
          <cell r="AS28176">
            <v>1</v>
          </cell>
          <cell r="AT28176" t="b">
            <v>0</v>
          </cell>
          <cell r="AU28176" t="b">
            <v>0</v>
          </cell>
          <cell r="AV28176" t="b">
            <v>0</v>
          </cell>
          <cell r="AW28176" t="b">
            <v>0</v>
          </cell>
        </row>
        <row r="28177">
          <cell r="S28177" t="str">
            <v>JOHNSTON SQUARE</v>
          </cell>
          <cell r="AF28177">
            <v>0</v>
          </cell>
          <cell r="AG28177">
            <v>0</v>
          </cell>
          <cell r="AH28177">
            <v>0</v>
          </cell>
          <cell r="AI28177">
            <v>0</v>
          </cell>
          <cell r="AJ28177">
            <v>0</v>
          </cell>
          <cell r="AK28177">
            <v>0</v>
          </cell>
          <cell r="AL28177">
            <v>0</v>
          </cell>
          <cell r="AM28177">
            <v>0</v>
          </cell>
          <cell r="AN28177">
            <v>0</v>
          </cell>
          <cell r="AO28177">
            <v>0</v>
          </cell>
          <cell r="AP28177">
            <v>0</v>
          </cell>
          <cell r="AQ28177">
            <v>0</v>
          </cell>
          <cell r="AR28177">
            <v>1</v>
          </cell>
          <cell r="AS28177">
            <v>1</v>
          </cell>
          <cell r="AT28177" t="b">
            <v>0</v>
          </cell>
          <cell r="AU28177" t="b">
            <v>0</v>
          </cell>
          <cell r="AV28177" t="b">
            <v>0</v>
          </cell>
          <cell r="AW28177" t="b">
            <v>0</v>
          </cell>
        </row>
        <row r="28178">
          <cell r="S28178" t="str">
            <v>FRANKLINTOWN ROAD</v>
          </cell>
          <cell r="AF28178">
            <v>1</v>
          </cell>
          <cell r="AG28178">
            <v>1</v>
          </cell>
          <cell r="AH28178">
            <v>1</v>
          </cell>
          <cell r="AI28178">
            <v>1</v>
          </cell>
          <cell r="AJ28178">
            <v>1</v>
          </cell>
          <cell r="AK28178">
            <v>1</v>
          </cell>
          <cell r="AL28178">
            <v>1</v>
          </cell>
          <cell r="AM28178">
            <v>1</v>
          </cell>
          <cell r="AN28178">
            <v>1</v>
          </cell>
          <cell r="AO28178">
            <v>1</v>
          </cell>
          <cell r="AP28178">
            <v>1</v>
          </cell>
          <cell r="AQ28178">
            <v>1</v>
          </cell>
          <cell r="AR28178">
            <v>1</v>
          </cell>
          <cell r="AS28178">
            <v>1</v>
          </cell>
          <cell r="AT28178" t="b">
            <v>0</v>
          </cell>
          <cell r="AU28178" t="b">
            <v>0</v>
          </cell>
          <cell r="AV28178" t="b">
            <v>0</v>
          </cell>
          <cell r="AW28178" t="b">
            <v>0</v>
          </cell>
        </row>
        <row r="28179">
          <cell r="S28179" t="str">
            <v>SANDTOWN-WINCHESTER</v>
          </cell>
          <cell r="AF28179">
            <v>0</v>
          </cell>
          <cell r="AG28179">
            <v>0</v>
          </cell>
          <cell r="AH28179">
            <v>0</v>
          </cell>
          <cell r="AI28179">
            <v>0</v>
          </cell>
          <cell r="AJ28179">
            <v>0</v>
          </cell>
          <cell r="AK28179">
            <v>0</v>
          </cell>
          <cell r="AL28179">
            <v>0</v>
          </cell>
          <cell r="AM28179">
            <v>0</v>
          </cell>
          <cell r="AN28179">
            <v>0</v>
          </cell>
          <cell r="AO28179">
            <v>0</v>
          </cell>
          <cell r="AP28179">
            <v>0</v>
          </cell>
          <cell r="AQ28179">
            <v>1</v>
          </cell>
          <cell r="AR28179">
            <v>1</v>
          </cell>
          <cell r="AS28179">
            <v>1</v>
          </cell>
          <cell r="AT28179" t="b">
            <v>0</v>
          </cell>
          <cell r="AU28179" t="b">
            <v>0</v>
          </cell>
          <cell r="AV28179" t="b">
            <v>0</v>
          </cell>
          <cell r="AW28179" t="b">
            <v>0</v>
          </cell>
        </row>
        <row r="28180">
          <cell r="S28180" t="str">
            <v>HARLEM PARK</v>
          </cell>
          <cell r="AF28180">
            <v>0</v>
          </cell>
          <cell r="AG28180">
            <v>0</v>
          </cell>
          <cell r="AH28180">
            <v>0</v>
          </cell>
          <cell r="AI28180">
            <v>0</v>
          </cell>
          <cell r="AJ28180">
            <v>0</v>
          </cell>
          <cell r="AK28180">
            <v>0</v>
          </cell>
          <cell r="AL28180">
            <v>0</v>
          </cell>
          <cell r="AM28180">
            <v>0</v>
          </cell>
          <cell r="AN28180">
            <v>0</v>
          </cell>
          <cell r="AO28180">
            <v>0</v>
          </cell>
          <cell r="AP28180">
            <v>1</v>
          </cell>
          <cell r="AQ28180">
            <v>1</v>
          </cell>
          <cell r="AR28180">
            <v>1</v>
          </cell>
          <cell r="AS28180">
            <v>1</v>
          </cell>
          <cell r="AT28180" t="b">
            <v>0</v>
          </cell>
          <cell r="AU28180" t="b">
            <v>0</v>
          </cell>
          <cell r="AV28180" t="b">
            <v>0</v>
          </cell>
          <cell r="AW28180" t="b">
            <v>0</v>
          </cell>
        </row>
        <row r="28181">
          <cell r="S28181" t="str">
            <v>CARROLLTON RIDGE</v>
          </cell>
          <cell r="AF28181">
            <v>1</v>
          </cell>
          <cell r="AG28181">
            <v>1</v>
          </cell>
          <cell r="AH28181">
            <v>1</v>
          </cell>
          <cell r="AI28181">
            <v>1</v>
          </cell>
          <cell r="AJ28181">
            <v>1</v>
          </cell>
          <cell r="AK28181">
            <v>1</v>
          </cell>
          <cell r="AL28181">
            <v>1</v>
          </cell>
          <cell r="AM28181">
            <v>1</v>
          </cell>
          <cell r="AN28181">
            <v>1</v>
          </cell>
          <cell r="AO28181">
            <v>1</v>
          </cell>
          <cell r="AP28181">
            <v>1</v>
          </cell>
          <cell r="AQ28181">
            <v>1</v>
          </cell>
          <cell r="AR28181">
            <v>1</v>
          </cell>
          <cell r="AS28181">
            <v>1</v>
          </cell>
          <cell r="AT28181" t="b">
            <v>0</v>
          </cell>
          <cell r="AU28181" t="b">
            <v>0</v>
          </cell>
          <cell r="AV28181" t="b">
            <v>0</v>
          </cell>
          <cell r="AW28181" t="b">
            <v>0</v>
          </cell>
        </row>
        <row r="28182">
          <cell r="S28182" t="str">
            <v>WASHINGTON VILLAGE</v>
          </cell>
          <cell r="AF28182">
            <v>0</v>
          </cell>
          <cell r="AG28182">
            <v>0</v>
          </cell>
          <cell r="AH28182">
            <v>0</v>
          </cell>
          <cell r="AI28182">
            <v>0</v>
          </cell>
          <cell r="AJ28182">
            <v>0</v>
          </cell>
          <cell r="AK28182">
            <v>0</v>
          </cell>
          <cell r="AL28182">
            <v>0</v>
          </cell>
          <cell r="AM28182">
            <v>0</v>
          </cell>
          <cell r="AN28182">
            <v>0</v>
          </cell>
          <cell r="AO28182">
            <v>0</v>
          </cell>
          <cell r="AP28182">
            <v>1</v>
          </cell>
          <cell r="AQ28182">
            <v>1</v>
          </cell>
          <cell r="AR28182">
            <v>1</v>
          </cell>
          <cell r="AS28182">
            <v>1</v>
          </cell>
          <cell r="AT28182" t="b">
            <v>0</v>
          </cell>
          <cell r="AU28182" t="b">
            <v>0</v>
          </cell>
          <cell r="AV28182" t="b">
            <v>0</v>
          </cell>
          <cell r="AW28182" t="b">
            <v>0</v>
          </cell>
        </row>
        <row r="28183">
          <cell r="S28183" t="str">
            <v>WASHINGTON VILLAGE</v>
          </cell>
          <cell r="AF28183">
            <v>0</v>
          </cell>
          <cell r="AG28183">
            <v>0</v>
          </cell>
          <cell r="AH28183">
            <v>0</v>
          </cell>
          <cell r="AI28183">
            <v>0</v>
          </cell>
          <cell r="AJ28183">
            <v>0</v>
          </cell>
          <cell r="AK28183">
            <v>0</v>
          </cell>
          <cell r="AL28183">
            <v>0</v>
          </cell>
          <cell r="AM28183">
            <v>0</v>
          </cell>
          <cell r="AN28183">
            <v>0</v>
          </cell>
          <cell r="AO28183">
            <v>0</v>
          </cell>
          <cell r="AP28183">
            <v>0</v>
          </cell>
          <cell r="AQ28183">
            <v>0</v>
          </cell>
          <cell r="AR28183">
            <v>0</v>
          </cell>
          <cell r="AS28183">
            <v>0</v>
          </cell>
          <cell r="AT28183" t="b">
            <v>0</v>
          </cell>
          <cell r="AU28183" t="b">
            <v>0</v>
          </cell>
          <cell r="AV28183" t="b">
            <v>0</v>
          </cell>
          <cell r="AW28183" t="b">
            <v>0</v>
          </cell>
        </row>
        <row r="28184">
          <cell r="S28184" t="str">
            <v>WASHINGTON VILLAGE</v>
          </cell>
          <cell r="AF28184">
            <v>0</v>
          </cell>
          <cell r="AG28184">
            <v>0</v>
          </cell>
          <cell r="AH28184">
            <v>0</v>
          </cell>
          <cell r="AI28184">
            <v>0</v>
          </cell>
          <cell r="AJ28184">
            <v>0</v>
          </cell>
          <cell r="AK28184">
            <v>0</v>
          </cell>
          <cell r="AL28184">
            <v>0</v>
          </cell>
          <cell r="AM28184">
            <v>0</v>
          </cell>
          <cell r="AN28184">
            <v>0</v>
          </cell>
          <cell r="AO28184">
            <v>0</v>
          </cell>
          <cell r="AP28184">
            <v>0</v>
          </cell>
          <cell r="AQ28184">
            <v>0</v>
          </cell>
          <cell r="AR28184">
            <v>0</v>
          </cell>
          <cell r="AS28184">
            <v>1</v>
          </cell>
          <cell r="AT28184" t="b">
            <v>0</v>
          </cell>
          <cell r="AU28184" t="b">
            <v>0</v>
          </cell>
          <cell r="AV28184" t="b">
            <v>0</v>
          </cell>
          <cell r="AW28184" t="b">
            <v>0</v>
          </cell>
        </row>
        <row r="28185">
          <cell r="S28185" t="str">
            <v>WASHINGTON VILLAGE</v>
          </cell>
          <cell r="AF28185">
            <v>0</v>
          </cell>
          <cell r="AG28185">
            <v>0</v>
          </cell>
          <cell r="AH28185">
            <v>0</v>
          </cell>
          <cell r="AI28185">
            <v>0</v>
          </cell>
          <cell r="AJ28185">
            <v>0</v>
          </cell>
          <cell r="AK28185">
            <v>0</v>
          </cell>
          <cell r="AL28185">
            <v>0</v>
          </cell>
          <cell r="AM28185">
            <v>0</v>
          </cell>
          <cell r="AN28185">
            <v>0</v>
          </cell>
          <cell r="AO28185">
            <v>0</v>
          </cell>
          <cell r="AP28185">
            <v>0</v>
          </cell>
          <cell r="AQ28185">
            <v>0</v>
          </cell>
          <cell r="AR28185">
            <v>1</v>
          </cell>
          <cell r="AS28185">
            <v>1</v>
          </cell>
          <cell r="AT28185" t="b">
            <v>0</v>
          </cell>
          <cell r="AU28185" t="b">
            <v>0</v>
          </cell>
          <cell r="AV28185" t="b">
            <v>0</v>
          </cell>
          <cell r="AW28185" t="b">
            <v>0</v>
          </cell>
        </row>
        <row r="28186">
          <cell r="S28186" t="str">
            <v>FELLS POINT</v>
          </cell>
          <cell r="AF28186">
            <v>0</v>
          </cell>
          <cell r="AG28186">
            <v>0</v>
          </cell>
          <cell r="AH28186">
            <v>0</v>
          </cell>
          <cell r="AI28186">
            <v>0</v>
          </cell>
          <cell r="AJ28186">
            <v>0</v>
          </cell>
          <cell r="AK28186">
            <v>0</v>
          </cell>
          <cell r="AL28186">
            <v>0</v>
          </cell>
          <cell r="AM28186">
            <v>0</v>
          </cell>
          <cell r="AN28186">
            <v>0</v>
          </cell>
          <cell r="AO28186">
            <v>0</v>
          </cell>
          <cell r="AP28186">
            <v>0</v>
          </cell>
          <cell r="AQ28186">
            <v>0</v>
          </cell>
          <cell r="AR28186">
            <v>0</v>
          </cell>
          <cell r="AS28186">
            <v>0</v>
          </cell>
          <cell r="AT28186" t="b">
            <v>0</v>
          </cell>
          <cell r="AU28186" t="b">
            <v>0</v>
          </cell>
          <cell r="AV28186" t="b">
            <v>0</v>
          </cell>
          <cell r="AW28186" t="b">
            <v>0</v>
          </cell>
        </row>
        <row r="28187">
          <cell r="S28187" t="str">
            <v>FELLS POINT</v>
          </cell>
          <cell r="AF28187">
            <v>0</v>
          </cell>
          <cell r="AG28187">
            <v>0</v>
          </cell>
          <cell r="AH28187">
            <v>0</v>
          </cell>
          <cell r="AI28187">
            <v>0</v>
          </cell>
          <cell r="AJ28187">
            <v>0</v>
          </cell>
          <cell r="AK28187">
            <v>0</v>
          </cell>
          <cell r="AL28187">
            <v>0</v>
          </cell>
          <cell r="AM28187">
            <v>0</v>
          </cell>
          <cell r="AN28187">
            <v>0</v>
          </cell>
          <cell r="AO28187">
            <v>0</v>
          </cell>
          <cell r="AP28187">
            <v>0</v>
          </cell>
          <cell r="AQ28187">
            <v>0</v>
          </cell>
          <cell r="AR28187">
            <v>0</v>
          </cell>
          <cell r="AS28187">
            <v>0</v>
          </cell>
          <cell r="AT28187" t="b">
            <v>0</v>
          </cell>
          <cell r="AU28187" t="b">
            <v>0</v>
          </cell>
          <cell r="AV28187" t="b">
            <v>0</v>
          </cell>
          <cell r="AW28187" t="b">
            <v>0</v>
          </cell>
        </row>
        <row r="28188">
          <cell r="S28188" t="str">
            <v>COPPIN HEIGHTS/ASH-CO-EAST</v>
          </cell>
          <cell r="AF28188">
            <v>1</v>
          </cell>
          <cell r="AG28188">
            <v>1</v>
          </cell>
          <cell r="AH28188">
            <v>1</v>
          </cell>
          <cell r="AI28188">
            <v>1</v>
          </cell>
          <cell r="AJ28188">
            <v>1</v>
          </cell>
          <cell r="AK28188">
            <v>1</v>
          </cell>
          <cell r="AL28188">
            <v>1</v>
          </cell>
          <cell r="AM28188">
            <v>1</v>
          </cell>
          <cell r="AN28188">
            <v>1</v>
          </cell>
          <cell r="AO28188">
            <v>1</v>
          </cell>
          <cell r="AP28188">
            <v>1</v>
          </cell>
          <cell r="AQ28188">
            <v>1</v>
          </cell>
          <cell r="AR28188">
            <v>1</v>
          </cell>
          <cell r="AS28188">
            <v>1</v>
          </cell>
          <cell r="AT28188" t="b">
            <v>0</v>
          </cell>
          <cell r="AU28188" t="b">
            <v>0</v>
          </cell>
          <cell r="AV28188" t="b">
            <v>0</v>
          </cell>
          <cell r="AW28188" t="b">
            <v>0</v>
          </cell>
        </row>
        <row r="28189">
          <cell r="S28189" t="str">
            <v>FRANKLINTOWN ROAD</v>
          </cell>
          <cell r="AF28189">
            <v>0</v>
          </cell>
          <cell r="AG28189">
            <v>0</v>
          </cell>
          <cell r="AH28189">
            <v>0</v>
          </cell>
          <cell r="AI28189">
            <v>0</v>
          </cell>
          <cell r="AJ28189">
            <v>0</v>
          </cell>
          <cell r="AK28189">
            <v>0</v>
          </cell>
          <cell r="AL28189">
            <v>0</v>
          </cell>
          <cell r="AM28189">
            <v>0</v>
          </cell>
          <cell r="AN28189">
            <v>0</v>
          </cell>
          <cell r="AO28189">
            <v>0</v>
          </cell>
          <cell r="AP28189">
            <v>0</v>
          </cell>
          <cell r="AQ28189">
            <v>0</v>
          </cell>
          <cell r="AR28189">
            <v>0</v>
          </cell>
          <cell r="AS28189">
            <v>0</v>
          </cell>
          <cell r="AT28189" t="b">
            <v>0</v>
          </cell>
          <cell r="AU28189" t="b">
            <v>0</v>
          </cell>
          <cell r="AV28189" t="b">
            <v>0</v>
          </cell>
          <cell r="AW28189" t="b">
            <v>0</v>
          </cell>
        </row>
        <row r="28190">
          <cell r="S28190" t="str">
            <v>PANWAY/BRADDISH AVENUE</v>
          </cell>
          <cell r="AF28190">
            <v>0</v>
          </cell>
          <cell r="AG28190">
            <v>0</v>
          </cell>
          <cell r="AH28190">
            <v>0</v>
          </cell>
          <cell r="AI28190">
            <v>0</v>
          </cell>
          <cell r="AJ28190">
            <v>0</v>
          </cell>
          <cell r="AK28190">
            <v>0</v>
          </cell>
          <cell r="AL28190">
            <v>0</v>
          </cell>
          <cell r="AM28190">
            <v>0</v>
          </cell>
          <cell r="AN28190">
            <v>0</v>
          </cell>
          <cell r="AO28190">
            <v>0</v>
          </cell>
          <cell r="AP28190">
            <v>0</v>
          </cell>
          <cell r="AQ28190">
            <v>0</v>
          </cell>
          <cell r="AR28190">
            <v>0</v>
          </cell>
          <cell r="AS28190">
            <v>0</v>
          </cell>
          <cell r="AT28190" t="b">
            <v>0</v>
          </cell>
          <cell r="AU28190" t="b">
            <v>0</v>
          </cell>
          <cell r="AV28190" t="b">
            <v>0</v>
          </cell>
          <cell r="AW28190" t="b">
            <v>0</v>
          </cell>
        </row>
        <row r="28191">
          <cell r="S28191" t="str">
            <v>MONDAWMIN</v>
          </cell>
          <cell r="AF28191">
            <v>0</v>
          </cell>
          <cell r="AG28191">
            <v>0</v>
          </cell>
          <cell r="AH28191">
            <v>0</v>
          </cell>
          <cell r="AI28191">
            <v>0</v>
          </cell>
          <cell r="AJ28191">
            <v>0</v>
          </cell>
          <cell r="AK28191">
            <v>0</v>
          </cell>
          <cell r="AL28191">
            <v>0</v>
          </cell>
          <cell r="AM28191">
            <v>0</v>
          </cell>
          <cell r="AN28191">
            <v>0</v>
          </cell>
          <cell r="AO28191">
            <v>0</v>
          </cell>
          <cell r="AP28191">
            <v>0</v>
          </cell>
          <cell r="AQ28191">
            <v>0</v>
          </cell>
          <cell r="AR28191">
            <v>0</v>
          </cell>
          <cell r="AS28191">
            <v>0</v>
          </cell>
          <cell r="AT28191" t="b">
            <v>0</v>
          </cell>
          <cell r="AU28191" t="b">
            <v>0</v>
          </cell>
          <cell r="AV28191" t="b">
            <v>0</v>
          </cell>
          <cell r="AW28191" t="b">
            <v>0</v>
          </cell>
        </row>
        <row r="28192">
          <cell r="S28192" t="str">
            <v>GREEKTOWN</v>
          </cell>
          <cell r="AF28192">
            <v>0</v>
          </cell>
          <cell r="AG28192">
            <v>0</v>
          </cell>
          <cell r="AH28192">
            <v>0</v>
          </cell>
          <cell r="AI28192">
            <v>0</v>
          </cell>
          <cell r="AJ28192">
            <v>0</v>
          </cell>
          <cell r="AK28192">
            <v>0</v>
          </cell>
          <cell r="AL28192">
            <v>0</v>
          </cell>
          <cell r="AM28192">
            <v>0</v>
          </cell>
          <cell r="AN28192">
            <v>0</v>
          </cell>
          <cell r="AO28192">
            <v>0</v>
          </cell>
          <cell r="AP28192">
            <v>0</v>
          </cell>
          <cell r="AQ28192">
            <v>0</v>
          </cell>
          <cell r="AR28192">
            <v>0</v>
          </cell>
          <cell r="AS28192">
            <v>0</v>
          </cell>
          <cell r="AT28192" t="b">
            <v>0</v>
          </cell>
          <cell r="AU28192" t="b">
            <v>0</v>
          </cell>
          <cell r="AV28192" t="b">
            <v>0</v>
          </cell>
          <cell r="AW28192" t="b">
            <v>0</v>
          </cell>
        </row>
        <row r="28193">
          <cell r="S28193" t="str">
            <v>CANTON</v>
          </cell>
          <cell r="AF28193">
            <v>0</v>
          </cell>
          <cell r="AG28193">
            <v>0</v>
          </cell>
          <cell r="AH28193">
            <v>0</v>
          </cell>
          <cell r="AI28193">
            <v>0</v>
          </cell>
          <cell r="AJ28193">
            <v>0</v>
          </cell>
          <cell r="AK28193">
            <v>0</v>
          </cell>
          <cell r="AL28193">
            <v>0</v>
          </cell>
          <cell r="AM28193">
            <v>0</v>
          </cell>
          <cell r="AN28193">
            <v>0</v>
          </cell>
          <cell r="AO28193">
            <v>0</v>
          </cell>
          <cell r="AP28193">
            <v>0</v>
          </cell>
          <cell r="AQ28193">
            <v>0</v>
          </cell>
          <cell r="AR28193">
            <v>0</v>
          </cell>
          <cell r="AS28193">
            <v>1</v>
          </cell>
          <cell r="AT28193" t="b">
            <v>0</v>
          </cell>
          <cell r="AU28193" t="b">
            <v>0</v>
          </cell>
          <cell r="AV28193" t="b">
            <v>0</v>
          </cell>
          <cell r="AW28193" t="b">
            <v>0</v>
          </cell>
        </row>
        <row r="28194">
          <cell r="S28194" t="str">
            <v>MIDTOWN-EDMONDSON</v>
          </cell>
          <cell r="AF28194">
            <v>1</v>
          </cell>
          <cell r="AG28194">
            <v>1</v>
          </cell>
          <cell r="AH28194">
            <v>1</v>
          </cell>
          <cell r="AI28194">
            <v>1</v>
          </cell>
          <cell r="AJ28194">
            <v>1</v>
          </cell>
          <cell r="AK28194">
            <v>1</v>
          </cell>
          <cell r="AL28194">
            <v>1</v>
          </cell>
          <cell r="AM28194">
            <v>1</v>
          </cell>
          <cell r="AN28194">
            <v>1</v>
          </cell>
          <cell r="AO28194">
            <v>1</v>
          </cell>
          <cell r="AP28194">
            <v>1</v>
          </cell>
          <cell r="AQ28194">
            <v>1</v>
          </cell>
          <cell r="AR28194">
            <v>1</v>
          </cell>
          <cell r="AS28194">
            <v>1</v>
          </cell>
          <cell r="AT28194" t="b">
            <v>0</v>
          </cell>
          <cell r="AU28194" t="b">
            <v>0</v>
          </cell>
          <cell r="AV28194" t="b">
            <v>0</v>
          </cell>
          <cell r="AW28194" t="b">
            <v>0</v>
          </cell>
        </row>
        <row r="28195">
          <cell r="S28195" t="str">
            <v>UNION SQUARE</v>
          </cell>
          <cell r="AF28195">
            <v>0</v>
          </cell>
          <cell r="AG28195">
            <v>0</v>
          </cell>
          <cell r="AH28195">
            <v>0</v>
          </cell>
          <cell r="AI28195">
            <v>0</v>
          </cell>
          <cell r="AJ28195">
            <v>0</v>
          </cell>
          <cell r="AK28195">
            <v>0</v>
          </cell>
          <cell r="AL28195">
            <v>1</v>
          </cell>
          <cell r="AM28195">
            <v>1</v>
          </cell>
          <cell r="AN28195">
            <v>1</v>
          </cell>
          <cell r="AO28195">
            <v>1</v>
          </cell>
          <cell r="AP28195">
            <v>1</v>
          </cell>
          <cell r="AQ28195">
            <v>1</v>
          </cell>
          <cell r="AR28195">
            <v>1</v>
          </cell>
          <cell r="AS28195">
            <v>1</v>
          </cell>
          <cell r="AT28195" t="b">
            <v>0</v>
          </cell>
          <cell r="AU28195" t="b">
            <v>0</v>
          </cell>
          <cell r="AV28195" t="b">
            <v>0</v>
          </cell>
          <cell r="AW28195" t="b">
            <v>0</v>
          </cell>
        </row>
        <row r="28196">
          <cell r="S28196" t="str">
            <v>GREENMOUNT WEST</v>
          </cell>
          <cell r="AF28196">
            <v>0</v>
          </cell>
          <cell r="AG28196">
            <v>0</v>
          </cell>
          <cell r="AH28196">
            <v>0</v>
          </cell>
          <cell r="AI28196">
            <v>0</v>
          </cell>
          <cell r="AJ28196">
            <v>0</v>
          </cell>
          <cell r="AK28196">
            <v>0</v>
          </cell>
          <cell r="AL28196">
            <v>0</v>
          </cell>
          <cell r="AM28196">
            <v>0</v>
          </cell>
          <cell r="AN28196">
            <v>0</v>
          </cell>
          <cell r="AO28196">
            <v>0</v>
          </cell>
          <cell r="AP28196">
            <v>0</v>
          </cell>
          <cell r="AQ28196">
            <v>0</v>
          </cell>
          <cell r="AR28196">
            <v>0</v>
          </cell>
          <cell r="AS28196">
            <v>1</v>
          </cell>
          <cell r="AT28196" t="b">
            <v>0</v>
          </cell>
          <cell r="AU28196" t="b">
            <v>0</v>
          </cell>
          <cell r="AV28196" t="b">
            <v>0</v>
          </cell>
          <cell r="AW28196" t="b">
            <v>0</v>
          </cell>
        </row>
        <row r="28197">
          <cell r="S28197" t="str">
            <v>GREENMOUNT WEST</v>
          </cell>
          <cell r="AF28197">
            <v>0</v>
          </cell>
          <cell r="AG28197">
            <v>0</v>
          </cell>
          <cell r="AH28197">
            <v>0</v>
          </cell>
          <cell r="AI28197">
            <v>0</v>
          </cell>
          <cell r="AJ28197">
            <v>0</v>
          </cell>
          <cell r="AK28197">
            <v>0</v>
          </cell>
          <cell r="AL28197">
            <v>0</v>
          </cell>
          <cell r="AM28197">
            <v>0</v>
          </cell>
          <cell r="AN28197">
            <v>0</v>
          </cell>
          <cell r="AO28197">
            <v>0</v>
          </cell>
          <cell r="AP28197">
            <v>0</v>
          </cell>
          <cell r="AQ28197">
            <v>0</v>
          </cell>
          <cell r="AR28197">
            <v>0</v>
          </cell>
          <cell r="AS28197">
            <v>1</v>
          </cell>
          <cell r="AT28197" t="b">
            <v>0</v>
          </cell>
          <cell r="AU28197" t="b">
            <v>0</v>
          </cell>
          <cell r="AV28197" t="b">
            <v>0</v>
          </cell>
          <cell r="AW28197" t="b">
            <v>0</v>
          </cell>
        </row>
        <row r="28198">
          <cell r="S28198" t="str">
            <v>FELLS POINT</v>
          </cell>
          <cell r="AF28198">
            <v>0</v>
          </cell>
          <cell r="AG28198">
            <v>0</v>
          </cell>
          <cell r="AH28198">
            <v>0</v>
          </cell>
          <cell r="AI28198">
            <v>0</v>
          </cell>
          <cell r="AJ28198">
            <v>0</v>
          </cell>
          <cell r="AK28198">
            <v>0</v>
          </cell>
          <cell r="AL28198">
            <v>0</v>
          </cell>
          <cell r="AM28198">
            <v>0</v>
          </cell>
          <cell r="AN28198">
            <v>0</v>
          </cell>
          <cell r="AO28198">
            <v>0</v>
          </cell>
          <cell r="AP28198">
            <v>1</v>
          </cell>
          <cell r="AQ28198">
            <v>1</v>
          </cell>
          <cell r="AR28198">
            <v>1</v>
          </cell>
          <cell r="AS28198">
            <v>1</v>
          </cell>
          <cell r="AT28198" t="b">
            <v>0</v>
          </cell>
          <cell r="AU28198" t="b">
            <v>0</v>
          </cell>
          <cell r="AV28198" t="b">
            <v>0</v>
          </cell>
          <cell r="AW28198" t="b">
            <v>0</v>
          </cell>
        </row>
        <row r="28199">
          <cell r="S28199" t="str">
            <v>ROSEMONT</v>
          </cell>
          <cell r="AF28199">
            <v>0</v>
          </cell>
          <cell r="AG28199">
            <v>0</v>
          </cell>
          <cell r="AH28199">
            <v>0</v>
          </cell>
          <cell r="AI28199">
            <v>0</v>
          </cell>
          <cell r="AJ28199">
            <v>0</v>
          </cell>
          <cell r="AK28199">
            <v>0</v>
          </cell>
          <cell r="AL28199">
            <v>0</v>
          </cell>
          <cell r="AM28199">
            <v>0</v>
          </cell>
          <cell r="AN28199">
            <v>0</v>
          </cell>
          <cell r="AO28199">
            <v>0</v>
          </cell>
          <cell r="AP28199">
            <v>0</v>
          </cell>
          <cell r="AQ28199">
            <v>0</v>
          </cell>
          <cell r="AR28199">
            <v>0</v>
          </cell>
          <cell r="AS28199">
            <v>1</v>
          </cell>
          <cell r="AT28199" t="b">
            <v>0</v>
          </cell>
          <cell r="AU28199" t="b">
            <v>0</v>
          </cell>
          <cell r="AV28199" t="b">
            <v>0</v>
          </cell>
          <cell r="AW28199" t="b">
            <v>0</v>
          </cell>
        </row>
        <row r="28200">
          <cell r="S28200" t="str">
            <v>CENTRAL FOREST PARK</v>
          </cell>
          <cell r="AF28200">
            <v>0</v>
          </cell>
          <cell r="AG28200">
            <v>0</v>
          </cell>
          <cell r="AH28200">
            <v>0</v>
          </cell>
          <cell r="AI28200">
            <v>0</v>
          </cell>
          <cell r="AJ28200">
            <v>0</v>
          </cell>
          <cell r="AK28200">
            <v>0</v>
          </cell>
          <cell r="AL28200">
            <v>0</v>
          </cell>
          <cell r="AM28200">
            <v>0</v>
          </cell>
          <cell r="AN28200">
            <v>0</v>
          </cell>
          <cell r="AO28200">
            <v>0</v>
          </cell>
          <cell r="AP28200">
            <v>0</v>
          </cell>
          <cell r="AQ28200">
            <v>0</v>
          </cell>
          <cell r="AR28200">
            <v>0</v>
          </cell>
          <cell r="AS28200">
            <v>0</v>
          </cell>
          <cell r="AT28200" t="b">
            <v>0</v>
          </cell>
          <cell r="AU28200" t="b">
            <v>0</v>
          </cell>
          <cell r="AV28200" t="b">
            <v>0</v>
          </cell>
          <cell r="AW28200" t="b">
            <v>0</v>
          </cell>
        </row>
        <row r="28201">
          <cell r="S28201" t="str">
            <v>PARKVIEW/WOODBROOK</v>
          </cell>
          <cell r="AF28201">
            <v>0</v>
          </cell>
          <cell r="AG28201">
            <v>0</v>
          </cell>
          <cell r="AH28201">
            <v>0</v>
          </cell>
          <cell r="AI28201">
            <v>0</v>
          </cell>
          <cell r="AJ28201">
            <v>0</v>
          </cell>
          <cell r="AK28201">
            <v>0</v>
          </cell>
          <cell r="AL28201">
            <v>0</v>
          </cell>
          <cell r="AM28201">
            <v>0</v>
          </cell>
          <cell r="AN28201">
            <v>0</v>
          </cell>
          <cell r="AO28201">
            <v>0</v>
          </cell>
          <cell r="AP28201">
            <v>0</v>
          </cell>
          <cell r="AQ28201">
            <v>0</v>
          </cell>
          <cell r="AR28201">
            <v>0</v>
          </cell>
          <cell r="AS28201">
            <v>0</v>
          </cell>
          <cell r="AT28201" t="b">
            <v>0</v>
          </cell>
          <cell r="AU28201" t="b">
            <v>0</v>
          </cell>
          <cell r="AV28201" t="b">
            <v>0</v>
          </cell>
          <cell r="AW28201" t="b">
            <v>0</v>
          </cell>
        </row>
        <row r="28202">
          <cell r="S28202" t="str">
            <v>PENN NORTH</v>
          </cell>
          <cell r="AF28202">
            <v>1</v>
          </cell>
          <cell r="AG28202">
            <v>1</v>
          </cell>
          <cell r="AH28202">
            <v>1</v>
          </cell>
          <cell r="AI28202">
            <v>1</v>
          </cell>
          <cell r="AJ28202">
            <v>1</v>
          </cell>
          <cell r="AK28202">
            <v>1</v>
          </cell>
          <cell r="AL28202">
            <v>1</v>
          </cell>
          <cell r="AM28202">
            <v>1</v>
          </cell>
          <cell r="AN28202">
            <v>1</v>
          </cell>
          <cell r="AO28202">
            <v>1</v>
          </cell>
          <cell r="AP28202">
            <v>1</v>
          </cell>
          <cell r="AQ28202">
            <v>1</v>
          </cell>
          <cell r="AR28202">
            <v>1</v>
          </cell>
          <cell r="AS28202">
            <v>1</v>
          </cell>
          <cell r="AT28202" t="b">
            <v>0</v>
          </cell>
          <cell r="AU28202" t="b">
            <v>0</v>
          </cell>
          <cell r="AV28202" t="b">
            <v>0</v>
          </cell>
          <cell r="AW28202" t="b">
            <v>0</v>
          </cell>
        </row>
        <row r="28203">
          <cell r="S28203" t="str">
            <v>PENN NORTH</v>
          </cell>
          <cell r="AF28203">
            <v>0</v>
          </cell>
          <cell r="AG28203">
            <v>0</v>
          </cell>
          <cell r="AH28203">
            <v>0</v>
          </cell>
          <cell r="AI28203">
            <v>0</v>
          </cell>
          <cell r="AJ28203">
            <v>0</v>
          </cell>
          <cell r="AK28203">
            <v>0</v>
          </cell>
          <cell r="AL28203">
            <v>0</v>
          </cell>
          <cell r="AM28203">
            <v>0</v>
          </cell>
          <cell r="AN28203">
            <v>0</v>
          </cell>
          <cell r="AO28203">
            <v>1</v>
          </cell>
          <cell r="AP28203">
            <v>1</v>
          </cell>
          <cell r="AQ28203">
            <v>1</v>
          </cell>
          <cell r="AR28203">
            <v>1</v>
          </cell>
          <cell r="AS28203">
            <v>1</v>
          </cell>
          <cell r="AT28203" t="b">
            <v>0</v>
          </cell>
          <cell r="AU28203" t="b">
            <v>0</v>
          </cell>
          <cell r="AV28203" t="b">
            <v>0</v>
          </cell>
          <cell r="AW28203" t="b">
            <v>0</v>
          </cell>
        </row>
        <row r="28204">
          <cell r="S28204" t="str">
            <v>RESERVOIR HILL</v>
          </cell>
          <cell r="AF28204">
            <v>0</v>
          </cell>
          <cell r="AG28204">
            <v>0</v>
          </cell>
          <cell r="AH28204">
            <v>0</v>
          </cell>
          <cell r="AI28204">
            <v>0</v>
          </cell>
          <cell r="AJ28204">
            <v>0</v>
          </cell>
          <cell r="AK28204">
            <v>0</v>
          </cell>
          <cell r="AL28204">
            <v>0</v>
          </cell>
          <cell r="AM28204">
            <v>0</v>
          </cell>
          <cell r="AN28204">
            <v>0</v>
          </cell>
          <cell r="AO28204">
            <v>0</v>
          </cell>
          <cell r="AP28204">
            <v>0</v>
          </cell>
          <cell r="AQ28204">
            <v>0</v>
          </cell>
          <cell r="AR28204">
            <v>0</v>
          </cell>
          <cell r="AS28204">
            <v>0</v>
          </cell>
          <cell r="AT28204" t="b">
            <v>0</v>
          </cell>
          <cell r="AU28204" t="b">
            <v>0</v>
          </cell>
          <cell r="AV28204" t="b">
            <v>0</v>
          </cell>
          <cell r="AW28204" t="b">
            <v>0</v>
          </cell>
        </row>
        <row r="28205">
          <cell r="S28205" t="str">
            <v>CENTRAL PARK HEIGHTS</v>
          </cell>
          <cell r="AF28205">
            <v>0</v>
          </cell>
          <cell r="AG28205">
            <v>0</v>
          </cell>
          <cell r="AH28205">
            <v>0</v>
          </cell>
          <cell r="AI28205">
            <v>0</v>
          </cell>
          <cell r="AJ28205">
            <v>0</v>
          </cell>
          <cell r="AK28205">
            <v>0</v>
          </cell>
          <cell r="AL28205">
            <v>0</v>
          </cell>
          <cell r="AM28205">
            <v>0</v>
          </cell>
          <cell r="AN28205">
            <v>0</v>
          </cell>
          <cell r="AO28205">
            <v>0</v>
          </cell>
          <cell r="AP28205">
            <v>0</v>
          </cell>
          <cell r="AQ28205">
            <v>0</v>
          </cell>
          <cell r="AR28205">
            <v>0</v>
          </cell>
          <cell r="AS28205">
            <v>1</v>
          </cell>
          <cell r="AT28205" t="b">
            <v>0</v>
          </cell>
          <cell r="AU28205" t="b">
            <v>0</v>
          </cell>
          <cell r="AV28205" t="b">
            <v>0</v>
          </cell>
          <cell r="AW28205" t="b">
            <v>0</v>
          </cell>
        </row>
        <row r="28206">
          <cell r="S28206" t="str">
            <v>BELAIR-EDISON</v>
          </cell>
          <cell r="AF28206">
            <v>0</v>
          </cell>
          <cell r="AG28206">
            <v>0</v>
          </cell>
          <cell r="AH28206">
            <v>0</v>
          </cell>
          <cell r="AI28206">
            <v>0</v>
          </cell>
          <cell r="AJ28206">
            <v>0</v>
          </cell>
          <cell r="AK28206">
            <v>0</v>
          </cell>
          <cell r="AL28206">
            <v>0</v>
          </cell>
          <cell r="AM28206">
            <v>0</v>
          </cell>
          <cell r="AN28206">
            <v>0</v>
          </cell>
          <cell r="AO28206">
            <v>0</v>
          </cell>
          <cell r="AP28206">
            <v>0</v>
          </cell>
          <cell r="AQ28206">
            <v>0</v>
          </cell>
          <cell r="AR28206">
            <v>0</v>
          </cell>
          <cell r="AS28206">
            <v>1</v>
          </cell>
          <cell r="AT28206" t="b">
            <v>0</v>
          </cell>
          <cell r="AU28206" t="b">
            <v>0</v>
          </cell>
          <cell r="AV28206" t="b">
            <v>0</v>
          </cell>
          <cell r="AW28206" t="b">
            <v>0</v>
          </cell>
        </row>
        <row r="28207">
          <cell r="S28207" t="str">
            <v>HANLON-LONGWOOD</v>
          </cell>
          <cell r="AF28207">
            <v>0</v>
          </cell>
          <cell r="AG28207">
            <v>0</v>
          </cell>
          <cell r="AH28207">
            <v>0</v>
          </cell>
          <cell r="AI28207">
            <v>0</v>
          </cell>
          <cell r="AJ28207">
            <v>0</v>
          </cell>
          <cell r="AK28207">
            <v>0</v>
          </cell>
          <cell r="AL28207">
            <v>0</v>
          </cell>
          <cell r="AM28207">
            <v>0</v>
          </cell>
          <cell r="AN28207">
            <v>0</v>
          </cell>
          <cell r="AO28207">
            <v>0</v>
          </cell>
          <cell r="AP28207">
            <v>0</v>
          </cell>
          <cell r="AQ28207">
            <v>0</v>
          </cell>
          <cell r="AR28207">
            <v>0</v>
          </cell>
          <cell r="AS28207">
            <v>1</v>
          </cell>
          <cell r="AT28207" t="b">
            <v>0</v>
          </cell>
          <cell r="AU28207" t="b">
            <v>0</v>
          </cell>
          <cell r="AV28207" t="b">
            <v>0</v>
          </cell>
          <cell r="AW28207" t="b">
            <v>0</v>
          </cell>
        </row>
        <row r="28208">
          <cell r="S28208" t="str">
            <v>HANLON-LONGWOOD</v>
          </cell>
          <cell r="AF28208">
            <v>1</v>
          </cell>
          <cell r="AG28208">
            <v>1</v>
          </cell>
          <cell r="AH28208">
            <v>1</v>
          </cell>
          <cell r="AI28208">
            <v>1</v>
          </cell>
          <cell r="AJ28208">
            <v>1</v>
          </cell>
          <cell r="AK28208">
            <v>1</v>
          </cell>
          <cell r="AL28208">
            <v>1</v>
          </cell>
          <cell r="AM28208">
            <v>1</v>
          </cell>
          <cell r="AN28208">
            <v>1</v>
          </cell>
          <cell r="AO28208">
            <v>1</v>
          </cell>
          <cell r="AP28208">
            <v>1</v>
          </cell>
          <cell r="AQ28208">
            <v>1</v>
          </cell>
          <cell r="AR28208">
            <v>1</v>
          </cell>
          <cell r="AS28208">
            <v>1</v>
          </cell>
          <cell r="AT28208" t="b">
            <v>0</v>
          </cell>
          <cell r="AU28208" t="b">
            <v>0</v>
          </cell>
          <cell r="AV28208" t="b">
            <v>0</v>
          </cell>
          <cell r="AW28208" t="b">
            <v>0</v>
          </cell>
        </row>
        <row r="28209">
          <cell r="S28209" t="str">
            <v>WAVERLY</v>
          </cell>
          <cell r="AF28209">
            <v>0</v>
          </cell>
          <cell r="AG28209">
            <v>0</v>
          </cell>
          <cell r="AH28209">
            <v>0</v>
          </cell>
          <cell r="AI28209">
            <v>0</v>
          </cell>
          <cell r="AJ28209">
            <v>0</v>
          </cell>
          <cell r="AK28209">
            <v>0</v>
          </cell>
          <cell r="AL28209">
            <v>0</v>
          </cell>
          <cell r="AM28209">
            <v>0</v>
          </cell>
          <cell r="AN28209">
            <v>0</v>
          </cell>
          <cell r="AO28209">
            <v>0</v>
          </cell>
          <cell r="AP28209">
            <v>1</v>
          </cell>
          <cell r="AQ28209">
            <v>1</v>
          </cell>
          <cell r="AR28209">
            <v>1</v>
          </cell>
          <cell r="AS28209">
            <v>1</v>
          </cell>
          <cell r="AT28209" t="b">
            <v>0</v>
          </cell>
          <cell r="AU28209" t="b">
            <v>0</v>
          </cell>
          <cell r="AV28209" t="b">
            <v>0</v>
          </cell>
          <cell r="AW28209" t="b">
            <v>0</v>
          </cell>
        </row>
        <row r="28210">
          <cell r="S28210" t="str">
            <v>BELAIR-EDISON</v>
          </cell>
          <cell r="AF28210">
            <v>0</v>
          </cell>
          <cell r="AG28210">
            <v>0</v>
          </cell>
          <cell r="AH28210">
            <v>0</v>
          </cell>
          <cell r="AI28210">
            <v>0</v>
          </cell>
          <cell r="AJ28210">
            <v>0</v>
          </cell>
          <cell r="AK28210">
            <v>0</v>
          </cell>
          <cell r="AL28210">
            <v>0</v>
          </cell>
          <cell r="AM28210">
            <v>0</v>
          </cell>
          <cell r="AN28210">
            <v>0</v>
          </cell>
          <cell r="AO28210">
            <v>0</v>
          </cell>
          <cell r="AP28210">
            <v>0</v>
          </cell>
          <cell r="AQ28210">
            <v>0</v>
          </cell>
          <cell r="AR28210">
            <v>0</v>
          </cell>
          <cell r="AS28210">
            <v>1</v>
          </cell>
          <cell r="AT28210" t="b">
            <v>0</v>
          </cell>
          <cell r="AU28210" t="b">
            <v>0</v>
          </cell>
          <cell r="AV28210" t="b">
            <v>0</v>
          </cell>
          <cell r="AW28210" t="b">
            <v>0</v>
          </cell>
        </row>
        <row r="28211">
          <cell r="S28211" t="str">
            <v>BROOKLYN</v>
          </cell>
          <cell r="AF28211">
            <v>0</v>
          </cell>
          <cell r="AG28211">
            <v>0</v>
          </cell>
          <cell r="AH28211">
            <v>0</v>
          </cell>
          <cell r="AI28211">
            <v>0</v>
          </cell>
          <cell r="AJ28211">
            <v>0</v>
          </cell>
          <cell r="AK28211">
            <v>0</v>
          </cell>
          <cell r="AL28211">
            <v>0</v>
          </cell>
          <cell r="AM28211">
            <v>0</v>
          </cell>
          <cell r="AN28211">
            <v>0</v>
          </cell>
          <cell r="AO28211">
            <v>0</v>
          </cell>
          <cell r="AP28211">
            <v>0</v>
          </cell>
          <cell r="AQ28211">
            <v>0</v>
          </cell>
          <cell r="AR28211">
            <v>1</v>
          </cell>
          <cell r="AS28211">
            <v>1</v>
          </cell>
          <cell r="AT28211" t="b">
            <v>0</v>
          </cell>
          <cell r="AU28211" t="b">
            <v>0</v>
          </cell>
          <cell r="AV28211" t="b">
            <v>0</v>
          </cell>
          <cell r="AW28211" t="b">
            <v>0</v>
          </cell>
        </row>
        <row r="28212">
          <cell r="S28212" t="str">
            <v>SANDTOWN-WINCHESTER</v>
          </cell>
          <cell r="AF28212">
            <v>0</v>
          </cell>
          <cell r="AG28212">
            <v>0</v>
          </cell>
          <cell r="AH28212">
            <v>0</v>
          </cell>
          <cell r="AI28212">
            <v>0</v>
          </cell>
          <cell r="AJ28212">
            <v>0</v>
          </cell>
          <cell r="AK28212">
            <v>0</v>
          </cell>
          <cell r="AL28212">
            <v>0</v>
          </cell>
          <cell r="AM28212">
            <v>0</v>
          </cell>
          <cell r="AN28212">
            <v>0</v>
          </cell>
          <cell r="AO28212">
            <v>0</v>
          </cell>
          <cell r="AP28212">
            <v>0</v>
          </cell>
          <cell r="AQ28212">
            <v>0</v>
          </cell>
          <cell r="AR28212">
            <v>0</v>
          </cell>
          <cell r="AS28212">
            <v>1</v>
          </cell>
          <cell r="AT28212" t="b">
            <v>0</v>
          </cell>
          <cell r="AU28212" t="b">
            <v>0</v>
          </cell>
          <cell r="AV28212" t="b">
            <v>0</v>
          </cell>
          <cell r="AW28212" t="b">
            <v>0</v>
          </cell>
        </row>
        <row r="28213">
          <cell r="S28213" t="str">
            <v>CARROLLTON RIDGE</v>
          </cell>
          <cell r="AF28213">
            <v>1</v>
          </cell>
          <cell r="AG28213">
            <v>1</v>
          </cell>
          <cell r="AH28213">
            <v>1</v>
          </cell>
          <cell r="AI28213">
            <v>1</v>
          </cell>
          <cell r="AJ28213">
            <v>1</v>
          </cell>
          <cell r="AK28213">
            <v>1</v>
          </cell>
          <cell r="AL28213">
            <v>1</v>
          </cell>
          <cell r="AM28213">
            <v>1</v>
          </cell>
          <cell r="AN28213">
            <v>1</v>
          </cell>
          <cell r="AO28213">
            <v>1</v>
          </cell>
          <cell r="AP28213">
            <v>1</v>
          </cell>
          <cell r="AQ28213">
            <v>1</v>
          </cell>
          <cell r="AR28213">
            <v>1</v>
          </cell>
          <cell r="AS28213">
            <v>1</v>
          </cell>
          <cell r="AT28213" t="b">
            <v>0</v>
          </cell>
          <cell r="AU28213" t="b">
            <v>0</v>
          </cell>
          <cell r="AV28213" t="b">
            <v>0</v>
          </cell>
          <cell r="AW28213" t="b">
            <v>0</v>
          </cell>
        </row>
        <row r="28214">
          <cell r="S28214" t="str">
            <v>WASHINGTON VILLAGE</v>
          </cell>
          <cell r="AF28214">
            <v>0</v>
          </cell>
          <cell r="AG28214">
            <v>0</v>
          </cell>
          <cell r="AH28214">
            <v>0</v>
          </cell>
          <cell r="AI28214">
            <v>0</v>
          </cell>
          <cell r="AJ28214">
            <v>0</v>
          </cell>
          <cell r="AK28214">
            <v>0</v>
          </cell>
          <cell r="AL28214">
            <v>0</v>
          </cell>
          <cell r="AM28214">
            <v>0</v>
          </cell>
          <cell r="AN28214">
            <v>0</v>
          </cell>
          <cell r="AO28214">
            <v>0</v>
          </cell>
          <cell r="AP28214">
            <v>0</v>
          </cell>
          <cell r="AQ28214">
            <v>0</v>
          </cell>
          <cell r="AR28214">
            <v>0</v>
          </cell>
          <cell r="AS28214">
            <v>1</v>
          </cell>
          <cell r="AT28214" t="b">
            <v>0</v>
          </cell>
          <cell r="AU28214" t="b">
            <v>0</v>
          </cell>
          <cell r="AV28214" t="b">
            <v>0</v>
          </cell>
          <cell r="AW28214" t="b">
            <v>0</v>
          </cell>
        </row>
        <row r="28215">
          <cell r="S28215" t="str">
            <v>WASHINGTON VILLAGE</v>
          </cell>
          <cell r="AF28215">
            <v>0</v>
          </cell>
          <cell r="AG28215">
            <v>0</v>
          </cell>
          <cell r="AH28215">
            <v>0</v>
          </cell>
          <cell r="AI28215">
            <v>0</v>
          </cell>
          <cell r="AJ28215">
            <v>0</v>
          </cell>
          <cell r="AK28215">
            <v>0</v>
          </cell>
          <cell r="AL28215">
            <v>0</v>
          </cell>
          <cell r="AM28215">
            <v>0</v>
          </cell>
          <cell r="AN28215">
            <v>0</v>
          </cell>
          <cell r="AO28215">
            <v>0</v>
          </cell>
          <cell r="AP28215">
            <v>0</v>
          </cell>
          <cell r="AQ28215">
            <v>0</v>
          </cell>
          <cell r="AR28215">
            <v>1</v>
          </cell>
          <cell r="AS28215">
            <v>1</v>
          </cell>
          <cell r="AT28215" t="b">
            <v>0</v>
          </cell>
          <cell r="AU28215" t="b">
            <v>0</v>
          </cell>
          <cell r="AV28215" t="b">
            <v>0</v>
          </cell>
          <cell r="AW28215" t="b">
            <v>0</v>
          </cell>
        </row>
        <row r="28216">
          <cell r="S28216" t="str">
            <v>GWYNNS FALLS</v>
          </cell>
          <cell r="AF28216">
            <v>0</v>
          </cell>
          <cell r="AG28216">
            <v>0</v>
          </cell>
          <cell r="AH28216">
            <v>0</v>
          </cell>
          <cell r="AI28216">
            <v>0</v>
          </cell>
          <cell r="AJ28216">
            <v>0</v>
          </cell>
          <cell r="AK28216">
            <v>0</v>
          </cell>
          <cell r="AL28216">
            <v>0</v>
          </cell>
          <cell r="AM28216">
            <v>0</v>
          </cell>
          <cell r="AN28216">
            <v>0</v>
          </cell>
          <cell r="AO28216">
            <v>0</v>
          </cell>
          <cell r="AP28216">
            <v>0</v>
          </cell>
          <cell r="AQ28216">
            <v>0</v>
          </cell>
          <cell r="AR28216">
            <v>0</v>
          </cell>
          <cell r="AS28216">
            <v>0</v>
          </cell>
          <cell r="AT28216" t="b">
            <v>0</v>
          </cell>
          <cell r="AU28216" t="b">
            <v>0</v>
          </cell>
          <cell r="AV28216" t="b">
            <v>0</v>
          </cell>
          <cell r="AW28216" t="b">
            <v>0</v>
          </cell>
        </row>
        <row r="28217">
          <cell r="S28217" t="str">
            <v>COLDSTREAM HOMESTEAD MONTEBELL</v>
          </cell>
          <cell r="AF28217">
            <v>0</v>
          </cell>
          <cell r="AG28217">
            <v>0</v>
          </cell>
          <cell r="AH28217">
            <v>0</v>
          </cell>
          <cell r="AI28217">
            <v>0</v>
          </cell>
          <cell r="AJ28217">
            <v>0</v>
          </cell>
          <cell r="AK28217">
            <v>0</v>
          </cell>
          <cell r="AL28217">
            <v>0</v>
          </cell>
          <cell r="AM28217">
            <v>0</v>
          </cell>
          <cell r="AN28217">
            <v>0</v>
          </cell>
          <cell r="AO28217">
            <v>0</v>
          </cell>
          <cell r="AP28217">
            <v>0</v>
          </cell>
          <cell r="AQ28217">
            <v>0</v>
          </cell>
          <cell r="AR28217">
            <v>0</v>
          </cell>
          <cell r="AS28217">
            <v>1</v>
          </cell>
          <cell r="AT28217" t="b">
            <v>0</v>
          </cell>
          <cell r="AU28217" t="b">
            <v>0</v>
          </cell>
          <cell r="AV28217" t="b">
            <v>0</v>
          </cell>
          <cell r="AW28217" t="b">
            <v>0</v>
          </cell>
        </row>
        <row r="28218">
          <cell r="S28218" t="str">
            <v>BROOKLYN</v>
          </cell>
          <cell r="AF28218">
            <v>0</v>
          </cell>
          <cell r="AG28218">
            <v>0</v>
          </cell>
          <cell r="AH28218">
            <v>0</v>
          </cell>
          <cell r="AI28218">
            <v>0</v>
          </cell>
          <cell r="AJ28218">
            <v>0</v>
          </cell>
          <cell r="AK28218">
            <v>0</v>
          </cell>
          <cell r="AL28218">
            <v>0</v>
          </cell>
          <cell r="AM28218">
            <v>0</v>
          </cell>
          <cell r="AN28218">
            <v>0</v>
          </cell>
          <cell r="AO28218">
            <v>0</v>
          </cell>
          <cell r="AP28218">
            <v>0</v>
          </cell>
          <cell r="AQ28218">
            <v>1</v>
          </cell>
          <cell r="AR28218">
            <v>1</v>
          </cell>
          <cell r="AS28218">
            <v>1</v>
          </cell>
          <cell r="AT28218" t="b">
            <v>0</v>
          </cell>
          <cell r="AU28218" t="b">
            <v>0</v>
          </cell>
          <cell r="AV28218" t="b">
            <v>0</v>
          </cell>
          <cell r="AW28218" t="b">
            <v>0</v>
          </cell>
        </row>
        <row r="28219">
          <cell r="S28219" t="str">
            <v>BROOKLYN</v>
          </cell>
          <cell r="AF28219">
            <v>0</v>
          </cell>
          <cell r="AG28219">
            <v>0</v>
          </cell>
          <cell r="AH28219">
            <v>0</v>
          </cell>
          <cell r="AI28219">
            <v>0</v>
          </cell>
          <cell r="AJ28219">
            <v>0</v>
          </cell>
          <cell r="AK28219">
            <v>0</v>
          </cell>
          <cell r="AL28219">
            <v>0</v>
          </cell>
          <cell r="AM28219">
            <v>0</v>
          </cell>
          <cell r="AN28219">
            <v>0</v>
          </cell>
          <cell r="AO28219">
            <v>0</v>
          </cell>
          <cell r="AP28219">
            <v>0</v>
          </cell>
          <cell r="AQ28219">
            <v>0</v>
          </cell>
          <cell r="AR28219">
            <v>1</v>
          </cell>
          <cell r="AS28219">
            <v>1</v>
          </cell>
          <cell r="AT28219" t="b">
            <v>0</v>
          </cell>
          <cell r="AU28219" t="b">
            <v>0</v>
          </cell>
          <cell r="AV28219" t="b">
            <v>0</v>
          </cell>
          <cell r="AW28219" t="b">
            <v>0</v>
          </cell>
        </row>
        <row r="28220">
          <cell r="S28220" t="str">
            <v>WASHINGTON VILLAGE</v>
          </cell>
          <cell r="AF28220">
            <v>0</v>
          </cell>
          <cell r="AG28220">
            <v>0</v>
          </cell>
          <cell r="AH28220">
            <v>0</v>
          </cell>
          <cell r="AI28220">
            <v>0</v>
          </cell>
          <cell r="AJ28220">
            <v>0</v>
          </cell>
          <cell r="AK28220">
            <v>0</v>
          </cell>
          <cell r="AL28220">
            <v>0</v>
          </cell>
          <cell r="AM28220">
            <v>0</v>
          </cell>
          <cell r="AN28220">
            <v>0</v>
          </cell>
          <cell r="AO28220">
            <v>0</v>
          </cell>
          <cell r="AP28220">
            <v>0</v>
          </cell>
          <cell r="AQ28220">
            <v>0</v>
          </cell>
          <cell r="AR28220">
            <v>1</v>
          </cell>
          <cell r="AS28220">
            <v>1</v>
          </cell>
          <cell r="AT28220" t="b">
            <v>0</v>
          </cell>
          <cell r="AU28220" t="b">
            <v>0</v>
          </cell>
          <cell r="AV28220" t="b">
            <v>0</v>
          </cell>
          <cell r="AW28220" t="b">
            <v>0</v>
          </cell>
        </row>
        <row r="28221">
          <cell r="S28221" t="str">
            <v>CARROLL-SOUTH HILTON</v>
          </cell>
          <cell r="AF28221">
            <v>0</v>
          </cell>
          <cell r="AG28221">
            <v>0</v>
          </cell>
          <cell r="AH28221">
            <v>0</v>
          </cell>
          <cell r="AI28221">
            <v>0</v>
          </cell>
          <cell r="AJ28221">
            <v>0</v>
          </cell>
          <cell r="AK28221">
            <v>0</v>
          </cell>
          <cell r="AL28221">
            <v>0</v>
          </cell>
          <cell r="AM28221">
            <v>0</v>
          </cell>
          <cell r="AN28221">
            <v>0</v>
          </cell>
          <cell r="AO28221">
            <v>0</v>
          </cell>
          <cell r="AP28221">
            <v>0</v>
          </cell>
          <cell r="AQ28221">
            <v>0</v>
          </cell>
          <cell r="AR28221">
            <v>0</v>
          </cell>
          <cell r="AS28221">
            <v>0</v>
          </cell>
          <cell r="AT28221" t="b">
            <v>0</v>
          </cell>
          <cell r="AU28221" t="b">
            <v>0</v>
          </cell>
          <cell r="AV28221" t="b">
            <v>0</v>
          </cell>
          <cell r="AW28221" t="b">
            <v>0</v>
          </cell>
        </row>
        <row r="28222">
          <cell r="S28222" t="str">
            <v>MIDTOWN-EDMONDSON</v>
          </cell>
          <cell r="AF28222">
            <v>0</v>
          </cell>
          <cell r="AG28222">
            <v>0</v>
          </cell>
          <cell r="AH28222">
            <v>0</v>
          </cell>
          <cell r="AI28222">
            <v>0</v>
          </cell>
          <cell r="AJ28222">
            <v>0</v>
          </cell>
          <cell r="AK28222">
            <v>0</v>
          </cell>
          <cell r="AL28222">
            <v>0</v>
          </cell>
          <cell r="AM28222">
            <v>0</v>
          </cell>
          <cell r="AN28222">
            <v>0</v>
          </cell>
          <cell r="AO28222">
            <v>0</v>
          </cell>
          <cell r="AP28222">
            <v>0</v>
          </cell>
          <cell r="AQ28222">
            <v>0</v>
          </cell>
          <cell r="AR28222">
            <v>0</v>
          </cell>
          <cell r="AS28222">
            <v>0</v>
          </cell>
          <cell r="AT28222" t="b">
            <v>0</v>
          </cell>
          <cell r="AU28222" t="b">
            <v>0</v>
          </cell>
          <cell r="AV28222" t="b">
            <v>0</v>
          </cell>
          <cell r="AW28222" t="b">
            <v>0</v>
          </cell>
        </row>
        <row r="28223">
          <cell r="S28223" t="str">
            <v>MIDTOWN-EDMONDSON</v>
          </cell>
          <cell r="AF28223">
            <v>0</v>
          </cell>
          <cell r="AG28223">
            <v>0</v>
          </cell>
          <cell r="AH28223">
            <v>0</v>
          </cell>
          <cell r="AI28223">
            <v>0</v>
          </cell>
          <cell r="AJ28223">
            <v>0</v>
          </cell>
          <cell r="AK28223">
            <v>0</v>
          </cell>
          <cell r="AL28223">
            <v>0</v>
          </cell>
          <cell r="AM28223">
            <v>0</v>
          </cell>
          <cell r="AN28223">
            <v>0</v>
          </cell>
          <cell r="AO28223">
            <v>0</v>
          </cell>
          <cell r="AP28223">
            <v>0</v>
          </cell>
          <cell r="AQ28223">
            <v>0</v>
          </cell>
          <cell r="AR28223">
            <v>0</v>
          </cell>
          <cell r="AS28223">
            <v>1</v>
          </cell>
          <cell r="AT28223" t="b">
            <v>0</v>
          </cell>
          <cell r="AU28223" t="b">
            <v>0</v>
          </cell>
          <cell r="AV28223" t="b">
            <v>0</v>
          </cell>
          <cell r="AW28223" t="b">
            <v>0</v>
          </cell>
        </row>
        <row r="28224">
          <cell r="S28224" t="str">
            <v>HARLEM PARK</v>
          </cell>
          <cell r="AF28224">
            <v>0</v>
          </cell>
          <cell r="AG28224">
            <v>0</v>
          </cell>
          <cell r="AH28224">
            <v>0</v>
          </cell>
          <cell r="AI28224">
            <v>0</v>
          </cell>
          <cell r="AJ28224">
            <v>0</v>
          </cell>
          <cell r="AK28224">
            <v>0</v>
          </cell>
          <cell r="AL28224">
            <v>0</v>
          </cell>
          <cell r="AM28224">
            <v>0</v>
          </cell>
          <cell r="AN28224">
            <v>0</v>
          </cell>
          <cell r="AO28224">
            <v>0</v>
          </cell>
          <cell r="AP28224">
            <v>0</v>
          </cell>
          <cell r="AQ28224">
            <v>0</v>
          </cell>
          <cell r="AR28224">
            <v>1</v>
          </cell>
          <cell r="AS28224">
            <v>1</v>
          </cell>
          <cell r="AT28224" t="b">
            <v>0</v>
          </cell>
          <cell r="AU28224" t="b">
            <v>0</v>
          </cell>
          <cell r="AV28224" t="b">
            <v>0</v>
          </cell>
          <cell r="AW28224" t="b">
            <v>0</v>
          </cell>
        </row>
        <row r="28225">
          <cell r="S28225" t="str">
            <v>UPTON</v>
          </cell>
          <cell r="AF28225">
            <v>1</v>
          </cell>
          <cell r="AG28225">
            <v>1</v>
          </cell>
          <cell r="AH28225">
            <v>1</v>
          </cell>
          <cell r="AI28225">
            <v>1</v>
          </cell>
          <cell r="AJ28225">
            <v>1</v>
          </cell>
          <cell r="AK28225">
            <v>1</v>
          </cell>
          <cell r="AL28225">
            <v>1</v>
          </cell>
          <cell r="AM28225">
            <v>1</v>
          </cell>
          <cell r="AN28225">
            <v>1</v>
          </cell>
          <cell r="AO28225">
            <v>1</v>
          </cell>
          <cell r="AP28225">
            <v>1</v>
          </cell>
          <cell r="AQ28225">
            <v>1</v>
          </cell>
          <cell r="AR28225">
            <v>1</v>
          </cell>
          <cell r="AS28225">
            <v>1</v>
          </cell>
          <cell r="AT28225" t="b">
            <v>0</v>
          </cell>
          <cell r="AU28225" t="b">
            <v>0</v>
          </cell>
          <cell r="AV28225" t="b">
            <v>0</v>
          </cell>
          <cell r="AW28225" t="b">
            <v>0</v>
          </cell>
        </row>
        <row r="28226">
          <cell r="S28226" t="str">
            <v>CARROLLTON RIDGE</v>
          </cell>
          <cell r="AF28226">
            <v>0</v>
          </cell>
          <cell r="AG28226">
            <v>0</v>
          </cell>
          <cell r="AH28226">
            <v>0</v>
          </cell>
          <cell r="AI28226">
            <v>0</v>
          </cell>
          <cell r="AJ28226">
            <v>0</v>
          </cell>
          <cell r="AK28226">
            <v>0</v>
          </cell>
          <cell r="AL28226">
            <v>0</v>
          </cell>
          <cell r="AM28226">
            <v>0</v>
          </cell>
          <cell r="AN28226">
            <v>0</v>
          </cell>
          <cell r="AO28226">
            <v>0</v>
          </cell>
          <cell r="AP28226">
            <v>0</v>
          </cell>
          <cell r="AQ28226">
            <v>0</v>
          </cell>
          <cell r="AR28226">
            <v>0</v>
          </cell>
          <cell r="AS28226">
            <v>1</v>
          </cell>
          <cell r="AT28226" t="b">
            <v>0</v>
          </cell>
          <cell r="AU28226" t="b">
            <v>0</v>
          </cell>
          <cell r="AV28226" t="b">
            <v>0</v>
          </cell>
          <cell r="AW28226" t="b">
            <v>0</v>
          </cell>
        </row>
        <row r="28227">
          <cell r="S28227" t="str">
            <v>WASHINGTON VILLAGE</v>
          </cell>
          <cell r="AF28227">
            <v>0</v>
          </cell>
          <cell r="AG28227">
            <v>0</v>
          </cell>
          <cell r="AH28227">
            <v>0</v>
          </cell>
          <cell r="AI28227">
            <v>0</v>
          </cell>
          <cell r="AJ28227">
            <v>0</v>
          </cell>
          <cell r="AK28227">
            <v>0</v>
          </cell>
          <cell r="AL28227">
            <v>0</v>
          </cell>
          <cell r="AM28227">
            <v>0</v>
          </cell>
          <cell r="AN28227">
            <v>0</v>
          </cell>
          <cell r="AO28227">
            <v>0</v>
          </cell>
          <cell r="AP28227">
            <v>1</v>
          </cell>
          <cell r="AQ28227">
            <v>1</v>
          </cell>
          <cell r="AR28227">
            <v>1</v>
          </cell>
          <cell r="AS28227">
            <v>1</v>
          </cell>
          <cell r="AT28227" t="b">
            <v>0</v>
          </cell>
          <cell r="AU28227" t="b">
            <v>0</v>
          </cell>
          <cell r="AV28227" t="b">
            <v>0</v>
          </cell>
          <cell r="AW28227" t="b">
            <v>0</v>
          </cell>
        </row>
        <row r="28228">
          <cell r="S28228" t="str">
            <v>SBIC</v>
          </cell>
          <cell r="AF28228">
            <v>0</v>
          </cell>
          <cell r="AG28228">
            <v>0</v>
          </cell>
          <cell r="AH28228">
            <v>0</v>
          </cell>
          <cell r="AI28228">
            <v>0</v>
          </cell>
          <cell r="AJ28228">
            <v>0</v>
          </cell>
          <cell r="AK28228">
            <v>0</v>
          </cell>
          <cell r="AL28228">
            <v>0</v>
          </cell>
          <cell r="AM28228">
            <v>0</v>
          </cell>
          <cell r="AN28228">
            <v>0</v>
          </cell>
          <cell r="AO28228">
            <v>0</v>
          </cell>
          <cell r="AP28228">
            <v>0</v>
          </cell>
          <cell r="AQ28228">
            <v>0</v>
          </cell>
          <cell r="AR28228">
            <v>1</v>
          </cell>
          <cell r="AS28228">
            <v>1</v>
          </cell>
          <cell r="AT28228" t="b">
            <v>0</v>
          </cell>
          <cell r="AU28228" t="b">
            <v>0</v>
          </cell>
          <cell r="AV28228" t="b">
            <v>0</v>
          </cell>
          <cell r="AW28228" t="b">
            <v>0</v>
          </cell>
        </row>
        <row r="28229">
          <cell r="S28229" t="str">
            <v>MADISON-EASTEND</v>
          </cell>
          <cell r="AF28229">
            <v>0</v>
          </cell>
          <cell r="AG28229">
            <v>0</v>
          </cell>
          <cell r="AH28229">
            <v>0</v>
          </cell>
          <cell r="AI28229">
            <v>0</v>
          </cell>
          <cell r="AJ28229">
            <v>0</v>
          </cell>
          <cell r="AK28229">
            <v>0</v>
          </cell>
          <cell r="AL28229">
            <v>0</v>
          </cell>
          <cell r="AM28229">
            <v>0</v>
          </cell>
          <cell r="AN28229">
            <v>0</v>
          </cell>
          <cell r="AO28229">
            <v>0</v>
          </cell>
          <cell r="AP28229">
            <v>0</v>
          </cell>
          <cell r="AQ28229">
            <v>0</v>
          </cell>
          <cell r="AR28229">
            <v>0</v>
          </cell>
          <cell r="AS28229">
            <v>1</v>
          </cell>
          <cell r="AT28229" t="b">
            <v>0</v>
          </cell>
          <cell r="AU28229" t="b">
            <v>0</v>
          </cell>
          <cell r="AV28229" t="b">
            <v>0</v>
          </cell>
          <cell r="AW28229" t="b">
            <v>0</v>
          </cell>
        </row>
        <row r="28230">
          <cell r="S28230" t="str">
            <v>MCELDERRY PARK</v>
          </cell>
          <cell r="AF28230">
            <v>0</v>
          </cell>
          <cell r="AG28230">
            <v>0</v>
          </cell>
          <cell r="AH28230">
            <v>0</v>
          </cell>
          <cell r="AI28230">
            <v>0</v>
          </cell>
          <cell r="AJ28230">
            <v>0</v>
          </cell>
          <cell r="AK28230">
            <v>0</v>
          </cell>
          <cell r="AL28230">
            <v>0</v>
          </cell>
          <cell r="AM28230">
            <v>0</v>
          </cell>
          <cell r="AN28230">
            <v>0</v>
          </cell>
          <cell r="AO28230">
            <v>0</v>
          </cell>
          <cell r="AP28230">
            <v>0</v>
          </cell>
          <cell r="AQ28230">
            <v>0</v>
          </cell>
          <cell r="AR28230">
            <v>0</v>
          </cell>
          <cell r="AS28230">
            <v>1</v>
          </cell>
          <cell r="AT28230" t="b">
            <v>0</v>
          </cell>
          <cell r="AU28230" t="b">
            <v>0</v>
          </cell>
          <cell r="AV28230" t="b">
            <v>0</v>
          </cell>
          <cell r="AW28230" t="b">
            <v>0</v>
          </cell>
        </row>
        <row r="28231">
          <cell r="S28231" t="str">
            <v>PATTERSON PLACE</v>
          </cell>
          <cell r="AF28231">
            <v>0</v>
          </cell>
          <cell r="AG28231">
            <v>0</v>
          </cell>
          <cell r="AH28231">
            <v>0</v>
          </cell>
          <cell r="AI28231">
            <v>0</v>
          </cell>
          <cell r="AJ28231">
            <v>0</v>
          </cell>
          <cell r="AK28231">
            <v>0</v>
          </cell>
          <cell r="AL28231">
            <v>0</v>
          </cell>
          <cell r="AM28231">
            <v>0</v>
          </cell>
          <cell r="AN28231">
            <v>0</v>
          </cell>
          <cell r="AO28231">
            <v>0</v>
          </cell>
          <cell r="AP28231">
            <v>0</v>
          </cell>
          <cell r="AQ28231">
            <v>0</v>
          </cell>
          <cell r="AR28231">
            <v>0</v>
          </cell>
          <cell r="AS28231">
            <v>1</v>
          </cell>
          <cell r="AT28231" t="b">
            <v>0</v>
          </cell>
          <cell r="AU28231" t="b">
            <v>0</v>
          </cell>
          <cell r="AV28231" t="b">
            <v>0</v>
          </cell>
          <cell r="AW28231" t="b">
            <v>0</v>
          </cell>
        </row>
        <row r="28232">
          <cell r="S28232" t="str">
            <v>UPPER FELLS POINT</v>
          </cell>
          <cell r="AF28232">
            <v>0</v>
          </cell>
          <cell r="AG28232">
            <v>0</v>
          </cell>
          <cell r="AH28232">
            <v>0</v>
          </cell>
          <cell r="AI28232">
            <v>0</v>
          </cell>
          <cell r="AJ28232">
            <v>0</v>
          </cell>
          <cell r="AK28232">
            <v>0</v>
          </cell>
          <cell r="AL28232">
            <v>0</v>
          </cell>
          <cell r="AM28232">
            <v>0</v>
          </cell>
          <cell r="AN28232">
            <v>0</v>
          </cell>
          <cell r="AO28232">
            <v>0</v>
          </cell>
          <cell r="AP28232">
            <v>0</v>
          </cell>
          <cell r="AQ28232">
            <v>0</v>
          </cell>
          <cell r="AR28232">
            <v>0</v>
          </cell>
          <cell r="AS28232">
            <v>0</v>
          </cell>
          <cell r="AT28232" t="b">
            <v>0</v>
          </cell>
          <cell r="AU28232" t="b">
            <v>0</v>
          </cell>
          <cell r="AV28232" t="b">
            <v>0</v>
          </cell>
          <cell r="AW28232" t="b">
            <v>0</v>
          </cell>
        </row>
        <row r="28233">
          <cell r="S28233" t="str">
            <v>CANTON</v>
          </cell>
          <cell r="AF28233">
            <v>0</v>
          </cell>
          <cell r="AG28233">
            <v>0</v>
          </cell>
          <cell r="AH28233">
            <v>0</v>
          </cell>
          <cell r="AI28233">
            <v>0</v>
          </cell>
          <cell r="AJ28233">
            <v>0</v>
          </cell>
          <cell r="AK28233">
            <v>0</v>
          </cell>
          <cell r="AL28233">
            <v>0</v>
          </cell>
          <cell r="AM28233">
            <v>0</v>
          </cell>
          <cell r="AN28233">
            <v>0</v>
          </cell>
          <cell r="AO28233">
            <v>0</v>
          </cell>
          <cell r="AP28233">
            <v>1</v>
          </cell>
          <cell r="AQ28233">
            <v>1</v>
          </cell>
          <cell r="AR28233">
            <v>1</v>
          </cell>
          <cell r="AS28233">
            <v>1</v>
          </cell>
          <cell r="AT28233" t="b">
            <v>0</v>
          </cell>
          <cell r="AU28233" t="b">
            <v>0</v>
          </cell>
          <cell r="AV28233" t="b">
            <v>0</v>
          </cell>
          <cell r="AW28233" t="b">
            <v>0</v>
          </cell>
        </row>
        <row r="28234">
          <cell r="S28234" t="str">
            <v>RIVERSIDE</v>
          </cell>
          <cell r="AF28234">
            <v>0</v>
          </cell>
          <cell r="AG28234">
            <v>0</v>
          </cell>
          <cell r="AH28234">
            <v>0</v>
          </cell>
          <cell r="AI28234">
            <v>0</v>
          </cell>
          <cell r="AJ28234">
            <v>0</v>
          </cell>
          <cell r="AK28234">
            <v>0</v>
          </cell>
          <cell r="AL28234">
            <v>0</v>
          </cell>
          <cell r="AM28234">
            <v>0</v>
          </cell>
          <cell r="AN28234">
            <v>0</v>
          </cell>
          <cell r="AO28234">
            <v>0</v>
          </cell>
          <cell r="AP28234">
            <v>0</v>
          </cell>
          <cell r="AQ28234">
            <v>0</v>
          </cell>
          <cell r="AR28234">
            <v>1</v>
          </cell>
          <cell r="AS28234">
            <v>1</v>
          </cell>
          <cell r="AT28234" t="b">
            <v>0</v>
          </cell>
          <cell r="AU28234" t="b">
            <v>0</v>
          </cell>
          <cell r="AV28234" t="b">
            <v>0</v>
          </cell>
          <cell r="AW28234" t="b">
            <v>0</v>
          </cell>
        </row>
        <row r="28235">
          <cell r="S28235" t="str">
            <v>PENROSE/FAYETTE STREET OUTREAC</v>
          </cell>
          <cell r="AF28235">
            <v>0</v>
          </cell>
          <cell r="AG28235">
            <v>0</v>
          </cell>
          <cell r="AH28235">
            <v>0</v>
          </cell>
          <cell r="AI28235">
            <v>0</v>
          </cell>
          <cell r="AJ28235">
            <v>0</v>
          </cell>
          <cell r="AK28235">
            <v>0</v>
          </cell>
          <cell r="AL28235">
            <v>0</v>
          </cell>
          <cell r="AM28235">
            <v>0</v>
          </cell>
          <cell r="AN28235">
            <v>0</v>
          </cell>
          <cell r="AO28235">
            <v>0</v>
          </cell>
          <cell r="AP28235">
            <v>0</v>
          </cell>
          <cell r="AQ28235">
            <v>0</v>
          </cell>
          <cell r="AR28235">
            <v>0</v>
          </cell>
          <cell r="AS28235">
            <v>1</v>
          </cell>
          <cell r="AT28235" t="b">
            <v>0</v>
          </cell>
          <cell r="AU28235" t="b">
            <v>0</v>
          </cell>
          <cell r="AV28235" t="b">
            <v>0</v>
          </cell>
          <cell r="AW28235" t="b">
            <v>0</v>
          </cell>
        </row>
        <row r="28236">
          <cell r="S28236" t="str">
            <v>ROSEMONT</v>
          </cell>
          <cell r="AF28236">
            <v>0</v>
          </cell>
          <cell r="AG28236">
            <v>0</v>
          </cell>
          <cell r="AH28236">
            <v>0</v>
          </cell>
          <cell r="AI28236">
            <v>1</v>
          </cell>
          <cell r="AJ28236">
            <v>1</v>
          </cell>
          <cell r="AK28236">
            <v>1</v>
          </cell>
          <cell r="AL28236">
            <v>1</v>
          </cell>
          <cell r="AM28236">
            <v>1</v>
          </cell>
          <cell r="AN28236">
            <v>1</v>
          </cell>
          <cell r="AO28236">
            <v>1</v>
          </cell>
          <cell r="AP28236">
            <v>1</v>
          </cell>
          <cell r="AQ28236">
            <v>1</v>
          </cell>
          <cell r="AR28236">
            <v>1</v>
          </cell>
          <cell r="AS28236">
            <v>1</v>
          </cell>
          <cell r="AT28236" t="b">
            <v>0</v>
          </cell>
          <cell r="AU28236" t="b">
            <v>0</v>
          </cell>
          <cell r="AV28236" t="b">
            <v>0</v>
          </cell>
          <cell r="AW28236" t="b">
            <v>0</v>
          </cell>
        </row>
        <row r="28237">
          <cell r="S28237" t="str">
            <v>ROSEMONT</v>
          </cell>
          <cell r="AF28237">
            <v>0</v>
          </cell>
          <cell r="AG28237">
            <v>0</v>
          </cell>
          <cell r="AH28237">
            <v>0</v>
          </cell>
          <cell r="AI28237">
            <v>0</v>
          </cell>
          <cell r="AJ28237">
            <v>0</v>
          </cell>
          <cell r="AK28237">
            <v>0</v>
          </cell>
          <cell r="AL28237">
            <v>0</v>
          </cell>
          <cell r="AM28237">
            <v>1</v>
          </cell>
          <cell r="AN28237">
            <v>1</v>
          </cell>
          <cell r="AO28237">
            <v>1</v>
          </cell>
          <cell r="AP28237">
            <v>1</v>
          </cell>
          <cell r="AQ28237">
            <v>1</v>
          </cell>
          <cell r="AR28237">
            <v>1</v>
          </cell>
          <cell r="AS28237">
            <v>1</v>
          </cell>
          <cell r="AT28237" t="b">
            <v>0</v>
          </cell>
          <cell r="AU28237" t="b">
            <v>0</v>
          </cell>
          <cell r="AV28237" t="b">
            <v>0</v>
          </cell>
          <cell r="AW28237" t="b">
            <v>0</v>
          </cell>
        </row>
        <row r="28238">
          <cell r="S28238" t="str">
            <v>WALBROOK</v>
          </cell>
          <cell r="AF28238">
            <v>0</v>
          </cell>
          <cell r="AG28238">
            <v>0</v>
          </cell>
          <cell r="AH28238">
            <v>0</v>
          </cell>
          <cell r="AI28238">
            <v>0</v>
          </cell>
          <cell r="AJ28238">
            <v>0</v>
          </cell>
          <cell r="AK28238">
            <v>0</v>
          </cell>
          <cell r="AL28238">
            <v>0</v>
          </cell>
          <cell r="AM28238">
            <v>0</v>
          </cell>
          <cell r="AN28238">
            <v>0</v>
          </cell>
          <cell r="AO28238">
            <v>0</v>
          </cell>
          <cell r="AP28238">
            <v>0</v>
          </cell>
          <cell r="AQ28238">
            <v>0</v>
          </cell>
          <cell r="AR28238">
            <v>0</v>
          </cell>
          <cell r="AS28238">
            <v>0</v>
          </cell>
          <cell r="AT28238" t="b">
            <v>0</v>
          </cell>
          <cell r="AU28238" t="b">
            <v>0</v>
          </cell>
          <cell r="AV28238" t="b">
            <v>0</v>
          </cell>
          <cell r="AW28238" t="b">
            <v>0</v>
          </cell>
        </row>
        <row r="28239">
          <cell r="S28239" t="str">
            <v>PENN NORTH</v>
          </cell>
          <cell r="AF28239">
            <v>0</v>
          </cell>
          <cell r="AG28239">
            <v>0</v>
          </cell>
          <cell r="AH28239">
            <v>0</v>
          </cell>
          <cell r="AI28239">
            <v>0</v>
          </cell>
          <cell r="AJ28239">
            <v>0</v>
          </cell>
          <cell r="AK28239">
            <v>0</v>
          </cell>
          <cell r="AL28239">
            <v>0</v>
          </cell>
          <cell r="AM28239">
            <v>0</v>
          </cell>
          <cell r="AN28239">
            <v>0</v>
          </cell>
          <cell r="AO28239">
            <v>0</v>
          </cell>
          <cell r="AP28239">
            <v>0</v>
          </cell>
          <cell r="AQ28239">
            <v>0</v>
          </cell>
          <cell r="AR28239">
            <v>0</v>
          </cell>
          <cell r="AS28239">
            <v>1</v>
          </cell>
          <cell r="AT28239" t="b">
            <v>0</v>
          </cell>
          <cell r="AU28239" t="b">
            <v>0</v>
          </cell>
          <cell r="AV28239" t="b">
            <v>0</v>
          </cell>
          <cell r="AW28239" t="b">
            <v>0</v>
          </cell>
        </row>
        <row r="28240">
          <cell r="S28240" t="str">
            <v>COLDSTREAM HOMESTEAD MONTEBELL</v>
          </cell>
          <cell r="AF28240">
            <v>0</v>
          </cell>
          <cell r="AG28240">
            <v>0</v>
          </cell>
          <cell r="AH28240">
            <v>0</v>
          </cell>
          <cell r="AI28240">
            <v>0</v>
          </cell>
          <cell r="AJ28240">
            <v>0</v>
          </cell>
          <cell r="AK28240">
            <v>0</v>
          </cell>
          <cell r="AL28240">
            <v>0</v>
          </cell>
          <cell r="AM28240">
            <v>0</v>
          </cell>
          <cell r="AN28240">
            <v>0</v>
          </cell>
          <cell r="AO28240">
            <v>0</v>
          </cell>
          <cell r="AP28240">
            <v>0</v>
          </cell>
          <cell r="AQ28240">
            <v>0</v>
          </cell>
          <cell r="AR28240">
            <v>0</v>
          </cell>
          <cell r="AS28240">
            <v>0</v>
          </cell>
          <cell r="AT28240" t="b">
            <v>0</v>
          </cell>
          <cell r="AU28240" t="b">
            <v>0</v>
          </cell>
          <cell r="AV28240" t="b">
            <v>0</v>
          </cell>
          <cell r="AW28240" t="b">
            <v>0</v>
          </cell>
        </row>
        <row r="28241">
          <cell r="S28241" t="str">
            <v>CENTRAL PARK HEIGHTS</v>
          </cell>
          <cell r="AF28241">
            <v>0</v>
          </cell>
          <cell r="AG28241">
            <v>0</v>
          </cell>
          <cell r="AH28241">
            <v>0</v>
          </cell>
          <cell r="AI28241">
            <v>0</v>
          </cell>
          <cell r="AJ28241">
            <v>0</v>
          </cell>
          <cell r="AK28241">
            <v>0</v>
          </cell>
          <cell r="AL28241">
            <v>0</v>
          </cell>
          <cell r="AM28241">
            <v>0</v>
          </cell>
          <cell r="AN28241">
            <v>0</v>
          </cell>
          <cell r="AO28241">
            <v>0</v>
          </cell>
          <cell r="AP28241">
            <v>0</v>
          </cell>
          <cell r="AQ28241">
            <v>0</v>
          </cell>
          <cell r="AR28241">
            <v>0</v>
          </cell>
          <cell r="AS28241">
            <v>0</v>
          </cell>
          <cell r="AT28241" t="b">
            <v>0</v>
          </cell>
          <cell r="AU28241" t="b">
            <v>0</v>
          </cell>
          <cell r="AV28241" t="b">
            <v>0</v>
          </cell>
          <cell r="AW28241" t="b">
            <v>0</v>
          </cell>
        </row>
        <row r="28242">
          <cell r="S28242" t="str">
            <v>CANTON</v>
          </cell>
          <cell r="AF28242">
            <v>0</v>
          </cell>
          <cell r="AG28242">
            <v>0</v>
          </cell>
          <cell r="AH28242">
            <v>0</v>
          </cell>
          <cell r="AI28242">
            <v>0</v>
          </cell>
          <cell r="AJ28242">
            <v>0</v>
          </cell>
          <cell r="AK28242">
            <v>0</v>
          </cell>
          <cell r="AL28242">
            <v>0</v>
          </cell>
          <cell r="AM28242">
            <v>0</v>
          </cell>
          <cell r="AN28242">
            <v>0</v>
          </cell>
          <cell r="AO28242">
            <v>0</v>
          </cell>
          <cell r="AP28242">
            <v>0</v>
          </cell>
          <cell r="AQ28242">
            <v>0</v>
          </cell>
          <cell r="AR28242">
            <v>0</v>
          </cell>
          <cell r="AS28242">
            <v>0</v>
          </cell>
          <cell r="AT28242" t="b">
            <v>0</v>
          </cell>
          <cell r="AU28242" t="b">
            <v>0</v>
          </cell>
          <cell r="AV28242" t="b">
            <v>0</v>
          </cell>
          <cell r="AW28242" t="b">
            <v>0</v>
          </cell>
        </row>
        <row r="28243">
          <cell r="S28243" t="str">
            <v>BROOKLYN</v>
          </cell>
          <cell r="AF28243">
            <v>0</v>
          </cell>
          <cell r="AG28243">
            <v>0</v>
          </cell>
          <cell r="AH28243">
            <v>0</v>
          </cell>
          <cell r="AI28243">
            <v>0</v>
          </cell>
          <cell r="AJ28243">
            <v>0</v>
          </cell>
          <cell r="AK28243">
            <v>0</v>
          </cell>
          <cell r="AL28243">
            <v>0</v>
          </cell>
          <cell r="AM28243">
            <v>0</v>
          </cell>
          <cell r="AN28243">
            <v>0</v>
          </cell>
          <cell r="AO28243">
            <v>0</v>
          </cell>
          <cell r="AP28243">
            <v>0</v>
          </cell>
          <cell r="AQ28243">
            <v>0</v>
          </cell>
          <cell r="AR28243">
            <v>0</v>
          </cell>
          <cell r="AS28243">
            <v>0</v>
          </cell>
          <cell r="AT28243" t="b">
            <v>0</v>
          </cell>
          <cell r="AU28243" t="b">
            <v>0</v>
          </cell>
          <cell r="AV28243" t="b">
            <v>0</v>
          </cell>
          <cell r="AW28243" t="b">
            <v>0</v>
          </cell>
        </row>
        <row r="28244">
          <cell r="S28244" t="str">
            <v>PARKVIEW/WOODBROOK</v>
          </cell>
          <cell r="AF28244">
            <v>0</v>
          </cell>
          <cell r="AG28244">
            <v>0</v>
          </cell>
          <cell r="AH28244">
            <v>0</v>
          </cell>
          <cell r="AI28244">
            <v>0</v>
          </cell>
          <cell r="AJ28244">
            <v>0</v>
          </cell>
          <cell r="AK28244">
            <v>0</v>
          </cell>
          <cell r="AL28244">
            <v>0</v>
          </cell>
          <cell r="AM28244">
            <v>0</v>
          </cell>
          <cell r="AN28244">
            <v>0</v>
          </cell>
          <cell r="AO28244">
            <v>0</v>
          </cell>
          <cell r="AP28244">
            <v>0</v>
          </cell>
          <cell r="AQ28244">
            <v>0</v>
          </cell>
          <cell r="AR28244">
            <v>0</v>
          </cell>
          <cell r="AS28244">
            <v>0</v>
          </cell>
          <cell r="AT28244" t="b">
            <v>0</v>
          </cell>
          <cell r="AU28244" t="b">
            <v>0</v>
          </cell>
          <cell r="AV28244" t="b">
            <v>0</v>
          </cell>
          <cell r="AW28244" t="b">
            <v>0</v>
          </cell>
        </row>
        <row r="28245">
          <cell r="S28245" t="str">
            <v>HILLEN</v>
          </cell>
          <cell r="AF28245">
            <v>0</v>
          </cell>
          <cell r="AG28245">
            <v>0</v>
          </cell>
          <cell r="AH28245">
            <v>0</v>
          </cell>
          <cell r="AI28245">
            <v>0</v>
          </cell>
          <cell r="AJ28245">
            <v>0</v>
          </cell>
          <cell r="AK28245">
            <v>0</v>
          </cell>
          <cell r="AL28245">
            <v>0</v>
          </cell>
          <cell r="AM28245">
            <v>0</v>
          </cell>
          <cell r="AN28245">
            <v>0</v>
          </cell>
          <cell r="AO28245">
            <v>0</v>
          </cell>
          <cell r="AP28245">
            <v>0</v>
          </cell>
          <cell r="AQ28245">
            <v>0</v>
          </cell>
          <cell r="AR28245">
            <v>0</v>
          </cell>
          <cell r="AS28245">
            <v>1</v>
          </cell>
          <cell r="AT28245" t="b">
            <v>0</v>
          </cell>
          <cell r="AU28245" t="b">
            <v>0</v>
          </cell>
          <cell r="AV28245" t="b">
            <v>0</v>
          </cell>
          <cell r="AW28245" t="b">
            <v>0</v>
          </cell>
        </row>
        <row r="28246">
          <cell r="S28246" t="str">
            <v>FOUR BY FOUR</v>
          </cell>
          <cell r="AF28246">
            <v>0</v>
          </cell>
          <cell r="AG28246">
            <v>0</v>
          </cell>
          <cell r="AH28246">
            <v>0</v>
          </cell>
          <cell r="AI28246">
            <v>0</v>
          </cell>
          <cell r="AJ28246">
            <v>0</v>
          </cell>
          <cell r="AK28246">
            <v>0</v>
          </cell>
          <cell r="AL28246">
            <v>0</v>
          </cell>
          <cell r="AM28246">
            <v>0</v>
          </cell>
          <cell r="AN28246">
            <v>0</v>
          </cell>
          <cell r="AO28246">
            <v>0</v>
          </cell>
          <cell r="AP28246">
            <v>0</v>
          </cell>
          <cell r="AQ28246">
            <v>0</v>
          </cell>
          <cell r="AR28246">
            <v>0</v>
          </cell>
          <cell r="AS28246">
            <v>0</v>
          </cell>
          <cell r="AT28246" t="b">
            <v>0</v>
          </cell>
          <cell r="AU28246" t="b">
            <v>0</v>
          </cell>
          <cell r="AV28246" t="b">
            <v>0</v>
          </cell>
          <cell r="AW28246" t="b">
            <v>0</v>
          </cell>
        </row>
        <row r="28247">
          <cell r="S28247" t="str">
            <v>MIDTOWN-EDMONDSON</v>
          </cell>
          <cell r="AF28247">
            <v>0</v>
          </cell>
          <cell r="AG28247">
            <v>0</v>
          </cell>
          <cell r="AH28247">
            <v>0</v>
          </cell>
          <cell r="AI28247">
            <v>0</v>
          </cell>
          <cell r="AJ28247">
            <v>0</v>
          </cell>
          <cell r="AK28247">
            <v>0</v>
          </cell>
          <cell r="AL28247">
            <v>0</v>
          </cell>
          <cell r="AM28247">
            <v>0</v>
          </cell>
          <cell r="AN28247">
            <v>0</v>
          </cell>
          <cell r="AO28247">
            <v>0</v>
          </cell>
          <cell r="AP28247">
            <v>0</v>
          </cell>
          <cell r="AQ28247">
            <v>0</v>
          </cell>
          <cell r="AR28247">
            <v>1</v>
          </cell>
          <cell r="AS28247">
            <v>1</v>
          </cell>
          <cell r="AT28247" t="b">
            <v>0</v>
          </cell>
          <cell r="AU28247" t="b">
            <v>0</v>
          </cell>
          <cell r="AV28247" t="b">
            <v>0</v>
          </cell>
          <cell r="AW28247" t="b">
            <v>0</v>
          </cell>
        </row>
        <row r="28248">
          <cell r="S28248" t="str">
            <v>BOOTH-BOYD</v>
          </cell>
          <cell r="AF28248">
            <v>0</v>
          </cell>
          <cell r="AG28248">
            <v>0</v>
          </cell>
          <cell r="AH28248">
            <v>0</v>
          </cell>
          <cell r="AI28248">
            <v>0</v>
          </cell>
          <cell r="AJ28248">
            <v>0</v>
          </cell>
          <cell r="AK28248">
            <v>0</v>
          </cell>
          <cell r="AL28248">
            <v>0</v>
          </cell>
          <cell r="AM28248">
            <v>0</v>
          </cell>
          <cell r="AN28248">
            <v>0</v>
          </cell>
          <cell r="AO28248">
            <v>0</v>
          </cell>
          <cell r="AP28248">
            <v>0</v>
          </cell>
          <cell r="AQ28248">
            <v>0</v>
          </cell>
          <cell r="AR28248">
            <v>0</v>
          </cell>
          <cell r="AS28248">
            <v>0</v>
          </cell>
          <cell r="AT28248" t="b">
            <v>0</v>
          </cell>
          <cell r="AU28248" t="b">
            <v>0</v>
          </cell>
          <cell r="AV28248" t="b">
            <v>0</v>
          </cell>
          <cell r="AW28248" t="b">
            <v>0</v>
          </cell>
        </row>
        <row r="28249">
          <cell r="S28249" t="str">
            <v>BARRE CIRCLE</v>
          </cell>
          <cell r="AF28249">
            <v>0</v>
          </cell>
          <cell r="AG28249">
            <v>0</v>
          </cell>
          <cell r="AH28249">
            <v>0</v>
          </cell>
          <cell r="AI28249">
            <v>0</v>
          </cell>
          <cell r="AJ28249">
            <v>0</v>
          </cell>
          <cell r="AK28249">
            <v>0</v>
          </cell>
          <cell r="AL28249">
            <v>0</v>
          </cell>
          <cell r="AM28249">
            <v>0</v>
          </cell>
          <cell r="AN28249">
            <v>0</v>
          </cell>
          <cell r="AO28249">
            <v>0</v>
          </cell>
          <cell r="AP28249">
            <v>0</v>
          </cell>
          <cell r="AQ28249">
            <v>0</v>
          </cell>
          <cell r="AR28249">
            <v>1</v>
          </cell>
          <cell r="AS28249">
            <v>1</v>
          </cell>
          <cell r="AT28249" t="b">
            <v>0</v>
          </cell>
          <cell r="AU28249" t="b">
            <v>0</v>
          </cell>
          <cell r="AV28249" t="b">
            <v>0</v>
          </cell>
          <cell r="AW28249" t="b">
            <v>0</v>
          </cell>
        </row>
        <row r="28250">
          <cell r="S28250" t="str">
            <v>DRUID HEIGHTS</v>
          </cell>
          <cell r="AF28250">
            <v>0</v>
          </cell>
          <cell r="AG28250">
            <v>0</v>
          </cell>
          <cell r="AH28250">
            <v>0</v>
          </cell>
          <cell r="AI28250">
            <v>0</v>
          </cell>
          <cell r="AJ28250">
            <v>0</v>
          </cell>
          <cell r="AK28250">
            <v>0</v>
          </cell>
          <cell r="AL28250">
            <v>0</v>
          </cell>
          <cell r="AM28250">
            <v>0</v>
          </cell>
          <cell r="AN28250">
            <v>0</v>
          </cell>
          <cell r="AO28250">
            <v>0</v>
          </cell>
          <cell r="AP28250">
            <v>1</v>
          </cell>
          <cell r="AQ28250">
            <v>1</v>
          </cell>
          <cell r="AR28250">
            <v>1</v>
          </cell>
          <cell r="AS28250">
            <v>1</v>
          </cell>
          <cell r="AT28250" t="b">
            <v>0</v>
          </cell>
          <cell r="AU28250" t="b">
            <v>0</v>
          </cell>
          <cell r="AV28250" t="b">
            <v>0</v>
          </cell>
          <cell r="AW28250" t="b">
            <v>0</v>
          </cell>
        </row>
        <row r="28251">
          <cell r="S28251" t="str">
            <v>DRUID HEIGHTS</v>
          </cell>
          <cell r="AF28251">
            <v>0</v>
          </cell>
          <cell r="AG28251">
            <v>0</v>
          </cell>
          <cell r="AH28251">
            <v>0</v>
          </cell>
          <cell r="AI28251">
            <v>0</v>
          </cell>
          <cell r="AJ28251">
            <v>0</v>
          </cell>
          <cell r="AK28251">
            <v>0</v>
          </cell>
          <cell r="AL28251">
            <v>0</v>
          </cell>
          <cell r="AM28251">
            <v>0</v>
          </cell>
          <cell r="AN28251">
            <v>1</v>
          </cell>
          <cell r="AO28251">
            <v>1</v>
          </cell>
          <cell r="AP28251">
            <v>1</v>
          </cell>
          <cell r="AQ28251">
            <v>1</v>
          </cell>
          <cell r="AR28251">
            <v>1</v>
          </cell>
          <cell r="AS28251">
            <v>1</v>
          </cell>
          <cell r="AT28251" t="b">
            <v>0</v>
          </cell>
          <cell r="AU28251" t="b">
            <v>0</v>
          </cell>
          <cell r="AV28251" t="b">
            <v>0</v>
          </cell>
          <cell r="AW28251" t="b">
            <v>0</v>
          </cell>
        </row>
        <row r="28252">
          <cell r="S28252" t="str">
            <v>DRUID HEIGHTS</v>
          </cell>
          <cell r="AF28252">
            <v>0</v>
          </cell>
          <cell r="AG28252">
            <v>0</v>
          </cell>
          <cell r="AH28252">
            <v>0</v>
          </cell>
          <cell r="AI28252">
            <v>0</v>
          </cell>
          <cell r="AJ28252">
            <v>0</v>
          </cell>
          <cell r="AK28252">
            <v>0</v>
          </cell>
          <cell r="AL28252">
            <v>1</v>
          </cell>
          <cell r="AM28252">
            <v>1</v>
          </cell>
          <cell r="AN28252">
            <v>1</v>
          </cell>
          <cell r="AO28252">
            <v>1</v>
          </cell>
          <cell r="AP28252">
            <v>1</v>
          </cell>
          <cell r="AQ28252">
            <v>1</v>
          </cell>
          <cell r="AR28252">
            <v>1</v>
          </cell>
          <cell r="AS28252">
            <v>1</v>
          </cell>
          <cell r="AT28252" t="b">
            <v>0</v>
          </cell>
          <cell r="AU28252" t="b">
            <v>0</v>
          </cell>
          <cell r="AV28252" t="b">
            <v>0</v>
          </cell>
          <cell r="AW28252" t="b">
            <v>0</v>
          </cell>
        </row>
        <row r="28253">
          <cell r="S28253" t="str">
            <v>DRUID HEIGHTS</v>
          </cell>
          <cell r="AF28253">
            <v>0</v>
          </cell>
          <cell r="AG28253">
            <v>0</v>
          </cell>
          <cell r="AH28253">
            <v>0</v>
          </cell>
          <cell r="AI28253">
            <v>0</v>
          </cell>
          <cell r="AJ28253">
            <v>0</v>
          </cell>
          <cell r="AK28253">
            <v>0</v>
          </cell>
          <cell r="AL28253">
            <v>0</v>
          </cell>
          <cell r="AM28253">
            <v>0</v>
          </cell>
          <cell r="AN28253">
            <v>0</v>
          </cell>
          <cell r="AO28253">
            <v>0</v>
          </cell>
          <cell r="AP28253">
            <v>0</v>
          </cell>
          <cell r="AQ28253">
            <v>0</v>
          </cell>
          <cell r="AR28253">
            <v>0</v>
          </cell>
          <cell r="AS28253">
            <v>1</v>
          </cell>
          <cell r="AT28253" t="b">
            <v>0</v>
          </cell>
          <cell r="AU28253" t="b">
            <v>0</v>
          </cell>
          <cell r="AV28253" t="b">
            <v>0</v>
          </cell>
          <cell r="AW28253" t="b">
            <v>0</v>
          </cell>
        </row>
        <row r="28254">
          <cell r="S28254" t="str">
            <v>UPTON</v>
          </cell>
          <cell r="AF28254">
            <v>0</v>
          </cell>
          <cell r="AG28254">
            <v>0</v>
          </cell>
          <cell r="AH28254">
            <v>0</v>
          </cell>
          <cell r="AI28254">
            <v>0</v>
          </cell>
          <cell r="AJ28254">
            <v>0</v>
          </cell>
          <cell r="AK28254">
            <v>0</v>
          </cell>
          <cell r="AL28254">
            <v>0</v>
          </cell>
          <cell r="AM28254">
            <v>0</v>
          </cell>
          <cell r="AN28254">
            <v>0</v>
          </cell>
          <cell r="AO28254">
            <v>0</v>
          </cell>
          <cell r="AP28254">
            <v>0</v>
          </cell>
          <cell r="AQ28254">
            <v>0</v>
          </cell>
          <cell r="AR28254">
            <v>0</v>
          </cell>
          <cell r="AS28254">
            <v>1</v>
          </cell>
          <cell r="AT28254" t="b">
            <v>0</v>
          </cell>
          <cell r="AU28254" t="b">
            <v>0</v>
          </cell>
          <cell r="AV28254" t="b">
            <v>0</v>
          </cell>
          <cell r="AW28254" t="b">
            <v>0</v>
          </cell>
        </row>
        <row r="28255">
          <cell r="S28255" t="str">
            <v>UPTON</v>
          </cell>
          <cell r="AF28255">
            <v>0</v>
          </cell>
          <cell r="AG28255">
            <v>0</v>
          </cell>
          <cell r="AH28255">
            <v>0</v>
          </cell>
          <cell r="AI28255">
            <v>0</v>
          </cell>
          <cell r="AJ28255">
            <v>0</v>
          </cell>
          <cell r="AK28255">
            <v>0</v>
          </cell>
          <cell r="AL28255">
            <v>0</v>
          </cell>
          <cell r="AM28255">
            <v>0</v>
          </cell>
          <cell r="AN28255">
            <v>0</v>
          </cell>
          <cell r="AO28255">
            <v>0</v>
          </cell>
          <cell r="AP28255">
            <v>0</v>
          </cell>
          <cell r="AQ28255">
            <v>0</v>
          </cell>
          <cell r="AR28255">
            <v>0</v>
          </cell>
          <cell r="AS28255">
            <v>1</v>
          </cell>
          <cell r="AT28255" t="b">
            <v>0</v>
          </cell>
          <cell r="AU28255" t="b">
            <v>0</v>
          </cell>
          <cell r="AV28255" t="b">
            <v>0</v>
          </cell>
          <cell r="AW28255" t="b">
            <v>0</v>
          </cell>
        </row>
        <row r="28256">
          <cell r="S28256" t="str">
            <v>UPTON</v>
          </cell>
          <cell r="AF28256">
            <v>0</v>
          </cell>
          <cell r="AG28256">
            <v>0</v>
          </cell>
          <cell r="AH28256">
            <v>0</v>
          </cell>
          <cell r="AI28256">
            <v>0</v>
          </cell>
          <cell r="AJ28256">
            <v>0</v>
          </cell>
          <cell r="AK28256">
            <v>0</v>
          </cell>
          <cell r="AL28256">
            <v>0</v>
          </cell>
          <cell r="AM28256">
            <v>1</v>
          </cell>
          <cell r="AN28256">
            <v>1</v>
          </cell>
          <cell r="AO28256">
            <v>1</v>
          </cell>
          <cell r="AP28256">
            <v>1</v>
          </cell>
          <cell r="AQ28256">
            <v>1</v>
          </cell>
          <cell r="AR28256">
            <v>1</v>
          </cell>
          <cell r="AS28256">
            <v>1</v>
          </cell>
          <cell r="AT28256" t="b">
            <v>0</v>
          </cell>
          <cell r="AU28256" t="b">
            <v>0</v>
          </cell>
          <cell r="AV28256" t="b">
            <v>0</v>
          </cell>
          <cell r="AW28256" t="b">
            <v>0</v>
          </cell>
        </row>
        <row r="28257">
          <cell r="S28257" t="str">
            <v>MADISON PARK</v>
          </cell>
          <cell r="AF28257">
            <v>0</v>
          </cell>
          <cell r="AG28257">
            <v>0</v>
          </cell>
          <cell r="AH28257">
            <v>0</v>
          </cell>
          <cell r="AI28257">
            <v>0</v>
          </cell>
          <cell r="AJ28257">
            <v>0</v>
          </cell>
          <cell r="AK28257">
            <v>0</v>
          </cell>
          <cell r="AL28257">
            <v>0</v>
          </cell>
          <cell r="AM28257">
            <v>0</v>
          </cell>
          <cell r="AN28257">
            <v>0</v>
          </cell>
          <cell r="AO28257">
            <v>0</v>
          </cell>
          <cell r="AP28257">
            <v>1</v>
          </cell>
          <cell r="AQ28257">
            <v>1</v>
          </cell>
          <cell r="AR28257">
            <v>1</v>
          </cell>
          <cell r="AS28257">
            <v>1</v>
          </cell>
          <cell r="AT28257" t="b">
            <v>0</v>
          </cell>
          <cell r="AU28257" t="b">
            <v>0</v>
          </cell>
          <cell r="AV28257" t="b">
            <v>0</v>
          </cell>
          <cell r="AW28257" t="b">
            <v>0</v>
          </cell>
        </row>
        <row r="28258">
          <cell r="S28258" t="str">
            <v>RIDGELY'S DELIGHT</v>
          </cell>
          <cell r="AF28258">
            <v>0</v>
          </cell>
          <cell r="AG28258">
            <v>0</v>
          </cell>
          <cell r="AH28258">
            <v>0</v>
          </cell>
          <cell r="AI28258">
            <v>0</v>
          </cell>
          <cell r="AJ28258">
            <v>0</v>
          </cell>
          <cell r="AK28258">
            <v>0</v>
          </cell>
          <cell r="AL28258">
            <v>0</v>
          </cell>
          <cell r="AM28258">
            <v>0</v>
          </cell>
          <cell r="AN28258">
            <v>0</v>
          </cell>
          <cell r="AO28258">
            <v>0</v>
          </cell>
          <cell r="AP28258">
            <v>0</v>
          </cell>
          <cell r="AQ28258">
            <v>0</v>
          </cell>
          <cell r="AR28258">
            <v>0</v>
          </cell>
          <cell r="AS28258">
            <v>0</v>
          </cell>
          <cell r="AT28258" t="b">
            <v>0</v>
          </cell>
          <cell r="AU28258" t="b">
            <v>0</v>
          </cell>
          <cell r="AV28258" t="b">
            <v>0</v>
          </cell>
          <cell r="AW28258" t="b">
            <v>0</v>
          </cell>
        </row>
        <row r="28259">
          <cell r="S28259" t="str">
            <v>SBIC</v>
          </cell>
          <cell r="AF28259">
            <v>0</v>
          </cell>
          <cell r="AG28259">
            <v>0</v>
          </cell>
          <cell r="AH28259">
            <v>0</v>
          </cell>
          <cell r="AI28259">
            <v>0</v>
          </cell>
          <cell r="AJ28259">
            <v>0</v>
          </cell>
          <cell r="AK28259">
            <v>0</v>
          </cell>
          <cell r="AL28259">
            <v>0</v>
          </cell>
          <cell r="AM28259">
            <v>0</v>
          </cell>
          <cell r="AN28259">
            <v>0</v>
          </cell>
          <cell r="AO28259">
            <v>1</v>
          </cell>
          <cell r="AP28259">
            <v>1</v>
          </cell>
          <cell r="AQ28259">
            <v>1</v>
          </cell>
          <cell r="AR28259">
            <v>1</v>
          </cell>
          <cell r="AS28259">
            <v>1</v>
          </cell>
          <cell r="AT28259" t="b">
            <v>0</v>
          </cell>
          <cell r="AU28259" t="b">
            <v>0</v>
          </cell>
          <cell r="AV28259" t="b">
            <v>0</v>
          </cell>
          <cell r="AW28259" t="b">
            <v>0</v>
          </cell>
        </row>
        <row r="28260">
          <cell r="S28260" t="str">
            <v>OLIVER</v>
          </cell>
          <cell r="AF28260">
            <v>0</v>
          </cell>
          <cell r="AG28260">
            <v>0</v>
          </cell>
          <cell r="AH28260">
            <v>0</v>
          </cell>
          <cell r="AI28260">
            <v>0</v>
          </cell>
          <cell r="AJ28260">
            <v>0</v>
          </cell>
          <cell r="AK28260">
            <v>0</v>
          </cell>
          <cell r="AL28260">
            <v>0</v>
          </cell>
          <cell r="AM28260">
            <v>0</v>
          </cell>
          <cell r="AN28260">
            <v>0</v>
          </cell>
          <cell r="AO28260">
            <v>0</v>
          </cell>
          <cell r="AP28260">
            <v>0</v>
          </cell>
          <cell r="AQ28260">
            <v>1</v>
          </cell>
          <cell r="AR28260">
            <v>1</v>
          </cell>
          <cell r="AS28260">
            <v>1</v>
          </cell>
          <cell r="AT28260" t="b">
            <v>0</v>
          </cell>
          <cell r="AU28260" t="b">
            <v>0</v>
          </cell>
          <cell r="AV28260" t="b">
            <v>0</v>
          </cell>
          <cell r="AW28260" t="b">
            <v>0</v>
          </cell>
        </row>
        <row r="28261">
          <cell r="S28261" t="str">
            <v>OLIVER</v>
          </cell>
          <cell r="AF28261">
            <v>0</v>
          </cell>
          <cell r="AG28261">
            <v>0</v>
          </cell>
          <cell r="AH28261">
            <v>0</v>
          </cell>
          <cell r="AI28261">
            <v>0</v>
          </cell>
          <cell r="AJ28261">
            <v>0</v>
          </cell>
          <cell r="AK28261">
            <v>0</v>
          </cell>
          <cell r="AL28261">
            <v>0</v>
          </cell>
          <cell r="AM28261">
            <v>0</v>
          </cell>
          <cell r="AN28261">
            <v>0</v>
          </cell>
          <cell r="AO28261">
            <v>0</v>
          </cell>
          <cell r="AP28261">
            <v>0</v>
          </cell>
          <cell r="AQ28261">
            <v>0</v>
          </cell>
          <cell r="AR28261">
            <v>0</v>
          </cell>
          <cell r="AS28261">
            <v>0</v>
          </cell>
          <cell r="AT28261" t="b">
            <v>0</v>
          </cell>
          <cell r="AU28261" t="b">
            <v>0</v>
          </cell>
          <cell r="AV28261" t="b">
            <v>0</v>
          </cell>
          <cell r="AW28261" t="b">
            <v>0</v>
          </cell>
        </row>
        <row r="28262">
          <cell r="S28262" t="str">
            <v>MADISON-EASTEND</v>
          </cell>
          <cell r="AF28262">
            <v>0</v>
          </cell>
          <cell r="AG28262">
            <v>0</v>
          </cell>
          <cell r="AH28262">
            <v>0</v>
          </cell>
          <cell r="AI28262">
            <v>0</v>
          </cell>
          <cell r="AJ28262">
            <v>0</v>
          </cell>
          <cell r="AK28262">
            <v>0</v>
          </cell>
          <cell r="AL28262">
            <v>0</v>
          </cell>
          <cell r="AM28262">
            <v>0</v>
          </cell>
          <cell r="AN28262">
            <v>0</v>
          </cell>
          <cell r="AO28262">
            <v>0</v>
          </cell>
          <cell r="AP28262">
            <v>0</v>
          </cell>
          <cell r="AQ28262">
            <v>0</v>
          </cell>
          <cell r="AR28262">
            <v>0</v>
          </cell>
          <cell r="AS28262">
            <v>0</v>
          </cell>
          <cell r="AT28262" t="b">
            <v>0</v>
          </cell>
          <cell r="AU28262" t="b">
            <v>0</v>
          </cell>
          <cell r="AV28262" t="b">
            <v>0</v>
          </cell>
          <cell r="AW28262" t="b">
            <v>0</v>
          </cell>
        </row>
        <row r="28263">
          <cell r="S28263" t="str">
            <v>MCELDERRY PARK</v>
          </cell>
          <cell r="AF28263">
            <v>0</v>
          </cell>
          <cell r="AG28263">
            <v>0</v>
          </cell>
          <cell r="AH28263">
            <v>0</v>
          </cell>
          <cell r="AI28263">
            <v>0</v>
          </cell>
          <cell r="AJ28263">
            <v>0</v>
          </cell>
          <cell r="AK28263">
            <v>0</v>
          </cell>
          <cell r="AL28263">
            <v>0</v>
          </cell>
          <cell r="AM28263">
            <v>0</v>
          </cell>
          <cell r="AN28263">
            <v>0</v>
          </cell>
          <cell r="AO28263">
            <v>0</v>
          </cell>
          <cell r="AP28263">
            <v>1</v>
          </cell>
          <cell r="AQ28263">
            <v>1</v>
          </cell>
          <cell r="AR28263">
            <v>1</v>
          </cell>
          <cell r="AS28263">
            <v>1</v>
          </cell>
          <cell r="AT28263" t="b">
            <v>0</v>
          </cell>
          <cell r="AU28263" t="b">
            <v>0</v>
          </cell>
          <cell r="AV28263" t="b">
            <v>0</v>
          </cell>
          <cell r="AW28263" t="b">
            <v>0</v>
          </cell>
        </row>
        <row r="28264">
          <cell r="S28264" t="str">
            <v>ELLWOOD PARK/MONUMENT</v>
          </cell>
          <cell r="AF28264">
            <v>0</v>
          </cell>
          <cell r="AG28264">
            <v>0</v>
          </cell>
          <cell r="AH28264">
            <v>0</v>
          </cell>
          <cell r="AI28264">
            <v>0</v>
          </cell>
          <cell r="AJ28264">
            <v>0</v>
          </cell>
          <cell r="AK28264">
            <v>0</v>
          </cell>
          <cell r="AL28264">
            <v>0</v>
          </cell>
          <cell r="AM28264">
            <v>0</v>
          </cell>
          <cell r="AN28264">
            <v>0</v>
          </cell>
          <cell r="AO28264">
            <v>0</v>
          </cell>
          <cell r="AP28264">
            <v>0</v>
          </cell>
          <cell r="AQ28264">
            <v>0</v>
          </cell>
          <cell r="AR28264">
            <v>0</v>
          </cell>
          <cell r="AS28264">
            <v>0</v>
          </cell>
          <cell r="AT28264" t="b">
            <v>0</v>
          </cell>
          <cell r="AU28264" t="b">
            <v>0</v>
          </cell>
          <cell r="AV28264" t="b">
            <v>0</v>
          </cell>
          <cell r="AW28264" t="b">
            <v>0</v>
          </cell>
        </row>
        <row r="28265">
          <cell r="S28265" t="str">
            <v>MOSHER</v>
          </cell>
          <cell r="AF28265">
            <v>1</v>
          </cell>
          <cell r="AG28265">
            <v>1</v>
          </cell>
          <cell r="AH28265">
            <v>1</v>
          </cell>
          <cell r="AI28265">
            <v>1</v>
          </cell>
          <cell r="AJ28265">
            <v>1</v>
          </cell>
          <cell r="AK28265">
            <v>1</v>
          </cell>
          <cell r="AL28265">
            <v>1</v>
          </cell>
          <cell r="AM28265">
            <v>1</v>
          </cell>
          <cell r="AN28265">
            <v>1</v>
          </cell>
          <cell r="AO28265">
            <v>1</v>
          </cell>
          <cell r="AP28265">
            <v>1</v>
          </cell>
          <cell r="AQ28265">
            <v>1</v>
          </cell>
          <cell r="AR28265">
            <v>1</v>
          </cell>
          <cell r="AS28265">
            <v>1</v>
          </cell>
          <cell r="AT28265" t="b">
            <v>0</v>
          </cell>
          <cell r="AU28265" t="b">
            <v>0</v>
          </cell>
          <cell r="AV28265" t="b">
            <v>0</v>
          </cell>
          <cell r="AW28265" t="b">
            <v>0</v>
          </cell>
        </row>
        <row r="28266">
          <cell r="S28266" t="str">
            <v>RESERVOIR HILL</v>
          </cell>
          <cell r="AF28266">
            <v>0</v>
          </cell>
          <cell r="AG28266">
            <v>0</v>
          </cell>
          <cell r="AH28266">
            <v>0</v>
          </cell>
          <cell r="AI28266">
            <v>0</v>
          </cell>
          <cell r="AJ28266">
            <v>0</v>
          </cell>
          <cell r="AK28266">
            <v>0</v>
          </cell>
          <cell r="AL28266">
            <v>0</v>
          </cell>
          <cell r="AM28266">
            <v>0</v>
          </cell>
          <cell r="AN28266">
            <v>0</v>
          </cell>
          <cell r="AO28266">
            <v>1</v>
          </cell>
          <cell r="AP28266">
            <v>1</v>
          </cell>
          <cell r="AQ28266">
            <v>1</v>
          </cell>
          <cell r="AR28266">
            <v>1</v>
          </cell>
          <cell r="AS28266">
            <v>1</v>
          </cell>
          <cell r="AT28266" t="b">
            <v>0</v>
          </cell>
          <cell r="AU28266" t="b">
            <v>0</v>
          </cell>
          <cell r="AV28266" t="b">
            <v>0</v>
          </cell>
          <cell r="AW28266" t="b">
            <v>0</v>
          </cell>
        </row>
        <row r="28267">
          <cell r="S28267" t="str">
            <v>REMINGTON</v>
          </cell>
          <cell r="AF28267">
            <v>0</v>
          </cell>
          <cell r="AG28267">
            <v>0</v>
          </cell>
          <cell r="AH28267">
            <v>0</v>
          </cell>
          <cell r="AI28267">
            <v>0</v>
          </cell>
          <cell r="AJ28267">
            <v>0</v>
          </cell>
          <cell r="AK28267">
            <v>0</v>
          </cell>
          <cell r="AL28267">
            <v>0</v>
          </cell>
          <cell r="AM28267">
            <v>0</v>
          </cell>
          <cell r="AN28267">
            <v>0</v>
          </cell>
          <cell r="AO28267">
            <v>0</v>
          </cell>
          <cell r="AP28267">
            <v>0</v>
          </cell>
          <cell r="AQ28267">
            <v>0</v>
          </cell>
          <cell r="AR28267">
            <v>0</v>
          </cell>
          <cell r="AS28267">
            <v>1</v>
          </cell>
          <cell r="AT28267" t="b">
            <v>0</v>
          </cell>
          <cell r="AU28267" t="b">
            <v>0</v>
          </cell>
          <cell r="AV28267" t="b">
            <v>0</v>
          </cell>
          <cell r="AW28267" t="b">
            <v>0</v>
          </cell>
        </row>
        <row r="28268">
          <cell r="S28268" t="str">
            <v>HARWOOD</v>
          </cell>
          <cell r="AF28268">
            <v>0</v>
          </cell>
          <cell r="AG28268">
            <v>0</v>
          </cell>
          <cell r="AH28268">
            <v>0</v>
          </cell>
          <cell r="AI28268">
            <v>0</v>
          </cell>
          <cell r="AJ28268">
            <v>0</v>
          </cell>
          <cell r="AK28268">
            <v>0</v>
          </cell>
          <cell r="AL28268">
            <v>0</v>
          </cell>
          <cell r="AM28268">
            <v>0</v>
          </cell>
          <cell r="AN28268">
            <v>0</v>
          </cell>
          <cell r="AO28268">
            <v>0</v>
          </cell>
          <cell r="AP28268">
            <v>0</v>
          </cell>
          <cell r="AQ28268">
            <v>0</v>
          </cell>
          <cell r="AR28268">
            <v>1</v>
          </cell>
          <cell r="AS28268">
            <v>1</v>
          </cell>
          <cell r="AT28268" t="b">
            <v>0</v>
          </cell>
          <cell r="AU28268" t="b">
            <v>0</v>
          </cell>
          <cell r="AV28268" t="b">
            <v>0</v>
          </cell>
          <cell r="AW28268" t="b">
            <v>0</v>
          </cell>
        </row>
        <row r="28269">
          <cell r="S28269" t="str">
            <v>PEN LUCY</v>
          </cell>
          <cell r="AF28269">
            <v>0</v>
          </cell>
          <cell r="AG28269">
            <v>0</v>
          </cell>
          <cell r="AH28269">
            <v>0</v>
          </cell>
          <cell r="AI28269">
            <v>0</v>
          </cell>
          <cell r="AJ28269">
            <v>0</v>
          </cell>
          <cell r="AK28269">
            <v>0</v>
          </cell>
          <cell r="AL28269">
            <v>0</v>
          </cell>
          <cell r="AM28269">
            <v>0</v>
          </cell>
          <cell r="AN28269">
            <v>0</v>
          </cell>
          <cell r="AO28269">
            <v>0</v>
          </cell>
          <cell r="AP28269">
            <v>0</v>
          </cell>
          <cell r="AQ28269">
            <v>0</v>
          </cell>
          <cell r="AR28269">
            <v>0</v>
          </cell>
          <cell r="AS28269">
            <v>1</v>
          </cell>
          <cell r="AT28269" t="b">
            <v>0</v>
          </cell>
          <cell r="AU28269" t="b">
            <v>0</v>
          </cell>
          <cell r="AV28269" t="b">
            <v>0</v>
          </cell>
          <cell r="AW28269" t="b">
            <v>0</v>
          </cell>
        </row>
        <row r="28270">
          <cell r="S28270" t="str">
            <v>WAVERLY</v>
          </cell>
          <cell r="AF28270">
            <v>0</v>
          </cell>
          <cell r="AG28270">
            <v>0</v>
          </cell>
          <cell r="AH28270">
            <v>0</v>
          </cell>
          <cell r="AI28270">
            <v>0</v>
          </cell>
          <cell r="AJ28270">
            <v>0</v>
          </cell>
          <cell r="AK28270">
            <v>0</v>
          </cell>
          <cell r="AL28270">
            <v>0</v>
          </cell>
          <cell r="AM28270">
            <v>0</v>
          </cell>
          <cell r="AN28270">
            <v>0</v>
          </cell>
          <cell r="AO28270">
            <v>0</v>
          </cell>
          <cell r="AP28270">
            <v>0</v>
          </cell>
          <cell r="AQ28270">
            <v>0</v>
          </cell>
          <cell r="AR28270">
            <v>0</v>
          </cell>
          <cell r="AS28270">
            <v>0</v>
          </cell>
          <cell r="AT28270" t="b">
            <v>0</v>
          </cell>
          <cell r="AU28270" t="b">
            <v>0</v>
          </cell>
          <cell r="AV28270" t="b">
            <v>0</v>
          </cell>
          <cell r="AW28270" t="b">
            <v>0</v>
          </cell>
        </row>
        <row r="28271">
          <cell r="S28271" t="str">
            <v>BETTER WAVERLY</v>
          </cell>
          <cell r="AF28271">
            <v>0</v>
          </cell>
          <cell r="AG28271">
            <v>0</v>
          </cell>
          <cell r="AH28271">
            <v>0</v>
          </cell>
          <cell r="AI28271">
            <v>0</v>
          </cell>
          <cell r="AJ28271">
            <v>0</v>
          </cell>
          <cell r="AK28271">
            <v>0</v>
          </cell>
          <cell r="AL28271">
            <v>0</v>
          </cell>
          <cell r="AM28271">
            <v>0</v>
          </cell>
          <cell r="AN28271">
            <v>0</v>
          </cell>
          <cell r="AO28271">
            <v>0</v>
          </cell>
          <cell r="AP28271">
            <v>0</v>
          </cell>
          <cell r="AQ28271">
            <v>0</v>
          </cell>
          <cell r="AR28271">
            <v>0</v>
          </cell>
          <cell r="AS28271">
            <v>0</v>
          </cell>
          <cell r="AT28271" t="b">
            <v>0</v>
          </cell>
          <cell r="AU28271" t="b">
            <v>0</v>
          </cell>
          <cell r="AV28271" t="b">
            <v>0</v>
          </cell>
          <cell r="AW28271" t="b">
            <v>0</v>
          </cell>
        </row>
        <row r="28272">
          <cell r="S28272" t="str">
            <v>HOES HEIGHTS</v>
          </cell>
          <cell r="AF28272">
            <v>0</v>
          </cell>
          <cell r="AG28272">
            <v>0</v>
          </cell>
          <cell r="AH28272">
            <v>0</v>
          </cell>
          <cell r="AI28272">
            <v>0</v>
          </cell>
          <cell r="AJ28272">
            <v>0</v>
          </cell>
          <cell r="AK28272">
            <v>0</v>
          </cell>
          <cell r="AL28272">
            <v>0</v>
          </cell>
          <cell r="AM28272">
            <v>0</v>
          </cell>
          <cell r="AN28272">
            <v>0</v>
          </cell>
          <cell r="AO28272">
            <v>0</v>
          </cell>
          <cell r="AP28272">
            <v>0</v>
          </cell>
          <cell r="AQ28272">
            <v>0</v>
          </cell>
          <cell r="AR28272">
            <v>1</v>
          </cell>
          <cell r="AS28272">
            <v>1</v>
          </cell>
          <cell r="AT28272" t="b">
            <v>0</v>
          </cell>
          <cell r="AU28272" t="b">
            <v>0</v>
          </cell>
          <cell r="AV28272" t="b">
            <v>0</v>
          </cell>
          <cell r="AW28272" t="b">
            <v>0</v>
          </cell>
        </row>
        <row r="28273">
          <cell r="S28273" t="str">
            <v>PEN LUCY</v>
          </cell>
          <cell r="AF28273">
            <v>0</v>
          </cell>
          <cell r="AG28273">
            <v>0</v>
          </cell>
          <cell r="AH28273">
            <v>0</v>
          </cell>
          <cell r="AI28273">
            <v>0</v>
          </cell>
          <cell r="AJ28273">
            <v>0</v>
          </cell>
          <cell r="AK28273">
            <v>0</v>
          </cell>
          <cell r="AL28273">
            <v>0</v>
          </cell>
          <cell r="AM28273">
            <v>0</v>
          </cell>
          <cell r="AN28273">
            <v>0</v>
          </cell>
          <cell r="AO28273">
            <v>0</v>
          </cell>
          <cell r="AP28273">
            <v>0</v>
          </cell>
          <cell r="AQ28273">
            <v>0</v>
          </cell>
          <cell r="AR28273">
            <v>0</v>
          </cell>
          <cell r="AS28273">
            <v>1</v>
          </cell>
          <cell r="AT28273" t="b">
            <v>0</v>
          </cell>
          <cell r="AU28273" t="b">
            <v>0</v>
          </cell>
          <cell r="AV28273" t="b">
            <v>0</v>
          </cell>
          <cell r="AW28273" t="b">
            <v>0</v>
          </cell>
        </row>
        <row r="28274">
          <cell r="S28274" t="str">
            <v>RIVERSIDE</v>
          </cell>
          <cell r="AF28274">
            <v>0</v>
          </cell>
          <cell r="AG28274">
            <v>0</v>
          </cell>
          <cell r="AH28274">
            <v>0</v>
          </cell>
          <cell r="AI28274">
            <v>0</v>
          </cell>
          <cell r="AJ28274">
            <v>0</v>
          </cell>
          <cell r="AK28274">
            <v>0</v>
          </cell>
          <cell r="AL28274">
            <v>0</v>
          </cell>
          <cell r="AM28274">
            <v>0</v>
          </cell>
          <cell r="AN28274">
            <v>0</v>
          </cell>
          <cell r="AO28274">
            <v>0</v>
          </cell>
          <cell r="AP28274">
            <v>0</v>
          </cell>
          <cell r="AQ28274">
            <v>1</v>
          </cell>
          <cell r="AR28274">
            <v>1</v>
          </cell>
          <cell r="AS28274">
            <v>1</v>
          </cell>
          <cell r="AT28274" t="b">
            <v>0</v>
          </cell>
          <cell r="AU28274" t="b">
            <v>0</v>
          </cell>
          <cell r="AV28274" t="b">
            <v>0</v>
          </cell>
          <cell r="AW28274" t="b">
            <v>0</v>
          </cell>
        </row>
        <row r="28275">
          <cell r="S28275" t="str">
            <v>MOSHER</v>
          </cell>
          <cell r="AF28275">
            <v>1</v>
          </cell>
          <cell r="AG28275">
            <v>1</v>
          </cell>
          <cell r="AH28275">
            <v>1</v>
          </cell>
          <cell r="AI28275">
            <v>1</v>
          </cell>
          <cell r="AJ28275">
            <v>1</v>
          </cell>
          <cell r="AK28275">
            <v>1</v>
          </cell>
          <cell r="AL28275">
            <v>1</v>
          </cell>
          <cell r="AM28275">
            <v>1</v>
          </cell>
          <cell r="AN28275">
            <v>1</v>
          </cell>
          <cell r="AO28275">
            <v>1</v>
          </cell>
          <cell r="AP28275">
            <v>1</v>
          </cell>
          <cell r="AQ28275">
            <v>1</v>
          </cell>
          <cell r="AR28275">
            <v>1</v>
          </cell>
          <cell r="AS28275">
            <v>1</v>
          </cell>
          <cell r="AT28275" t="b">
            <v>0</v>
          </cell>
          <cell r="AU28275" t="b">
            <v>0</v>
          </cell>
          <cell r="AV28275" t="b">
            <v>0</v>
          </cell>
          <cell r="AW28275" t="b">
            <v>0</v>
          </cell>
        </row>
        <row r="28276">
          <cell r="S28276" t="str">
            <v>CENTRAL PARK HEIGHTS</v>
          </cell>
          <cell r="AF28276">
            <v>0</v>
          </cell>
          <cell r="AG28276">
            <v>0</v>
          </cell>
          <cell r="AH28276">
            <v>0</v>
          </cell>
          <cell r="AI28276">
            <v>0</v>
          </cell>
          <cell r="AJ28276">
            <v>0</v>
          </cell>
          <cell r="AK28276">
            <v>0</v>
          </cell>
          <cell r="AL28276">
            <v>0</v>
          </cell>
          <cell r="AM28276">
            <v>0</v>
          </cell>
          <cell r="AN28276">
            <v>0</v>
          </cell>
          <cell r="AO28276">
            <v>0</v>
          </cell>
          <cell r="AP28276">
            <v>0</v>
          </cell>
          <cell r="AQ28276">
            <v>0</v>
          </cell>
          <cell r="AR28276">
            <v>0</v>
          </cell>
          <cell r="AS28276">
            <v>1</v>
          </cell>
          <cell r="AT28276" t="b">
            <v>0</v>
          </cell>
          <cell r="AU28276" t="b">
            <v>0</v>
          </cell>
          <cell r="AV28276" t="b">
            <v>0</v>
          </cell>
          <cell r="AW28276" t="b">
            <v>0</v>
          </cell>
        </row>
        <row r="28277">
          <cell r="S28277" t="str">
            <v>HARWOOD</v>
          </cell>
          <cell r="AF28277">
            <v>0</v>
          </cell>
          <cell r="AG28277">
            <v>0</v>
          </cell>
          <cell r="AH28277">
            <v>0</v>
          </cell>
          <cell r="AI28277">
            <v>0</v>
          </cell>
          <cell r="AJ28277">
            <v>0</v>
          </cell>
          <cell r="AK28277">
            <v>0</v>
          </cell>
          <cell r="AL28277">
            <v>0</v>
          </cell>
          <cell r="AM28277">
            <v>0</v>
          </cell>
          <cell r="AN28277">
            <v>0</v>
          </cell>
          <cell r="AO28277">
            <v>0</v>
          </cell>
          <cell r="AP28277">
            <v>0</v>
          </cell>
          <cell r="AQ28277">
            <v>0</v>
          </cell>
          <cell r="AR28277">
            <v>0</v>
          </cell>
          <cell r="AS28277">
            <v>0</v>
          </cell>
          <cell r="AT28277" t="b">
            <v>0</v>
          </cell>
          <cell r="AU28277" t="b">
            <v>0</v>
          </cell>
          <cell r="AV28277" t="b">
            <v>0</v>
          </cell>
          <cell r="AW28277" t="b">
            <v>0</v>
          </cell>
        </row>
        <row r="28278">
          <cell r="S28278" t="str">
            <v>BETTER WAVERLY</v>
          </cell>
          <cell r="AF28278">
            <v>0</v>
          </cell>
          <cell r="AG28278">
            <v>0</v>
          </cell>
          <cell r="AH28278">
            <v>0</v>
          </cell>
          <cell r="AI28278">
            <v>0</v>
          </cell>
          <cell r="AJ28278">
            <v>0</v>
          </cell>
          <cell r="AK28278">
            <v>0</v>
          </cell>
          <cell r="AL28278">
            <v>0</v>
          </cell>
          <cell r="AM28278">
            <v>0</v>
          </cell>
          <cell r="AN28278">
            <v>0</v>
          </cell>
          <cell r="AO28278">
            <v>0</v>
          </cell>
          <cell r="AP28278">
            <v>0</v>
          </cell>
          <cell r="AQ28278">
            <v>0</v>
          </cell>
          <cell r="AR28278">
            <v>1</v>
          </cell>
          <cell r="AS28278">
            <v>1</v>
          </cell>
          <cell r="AT28278" t="b">
            <v>0</v>
          </cell>
          <cell r="AU28278" t="b">
            <v>0</v>
          </cell>
          <cell r="AV28278" t="b">
            <v>0</v>
          </cell>
          <cell r="AW28278" t="b">
            <v>0</v>
          </cell>
        </row>
        <row r="28279">
          <cell r="S28279" t="str">
            <v>ELLWOOD PARK/MONUMENT</v>
          </cell>
          <cell r="AF28279">
            <v>0</v>
          </cell>
          <cell r="AG28279">
            <v>0</v>
          </cell>
          <cell r="AH28279">
            <v>0</v>
          </cell>
          <cell r="AI28279">
            <v>0</v>
          </cell>
          <cell r="AJ28279">
            <v>0</v>
          </cell>
          <cell r="AK28279">
            <v>0</v>
          </cell>
          <cell r="AL28279">
            <v>0</v>
          </cell>
          <cell r="AM28279">
            <v>0</v>
          </cell>
          <cell r="AN28279">
            <v>1</v>
          </cell>
          <cell r="AO28279">
            <v>1</v>
          </cell>
          <cell r="AP28279">
            <v>1</v>
          </cell>
          <cell r="AQ28279">
            <v>1</v>
          </cell>
          <cell r="AR28279">
            <v>1</v>
          </cell>
          <cell r="AS28279">
            <v>1</v>
          </cell>
          <cell r="AT28279" t="b">
            <v>0</v>
          </cell>
          <cell r="AU28279" t="b">
            <v>0</v>
          </cell>
          <cell r="AV28279" t="b">
            <v>0</v>
          </cell>
          <cell r="AW28279" t="b">
            <v>0</v>
          </cell>
        </row>
        <row r="28280">
          <cell r="S28280" t="str">
            <v>SANDTOWN-WINCHESTER</v>
          </cell>
          <cell r="AF28280">
            <v>0</v>
          </cell>
          <cell r="AG28280">
            <v>0</v>
          </cell>
          <cell r="AH28280">
            <v>0</v>
          </cell>
          <cell r="AI28280">
            <v>0</v>
          </cell>
          <cell r="AJ28280">
            <v>0</v>
          </cell>
          <cell r="AK28280">
            <v>0</v>
          </cell>
          <cell r="AL28280">
            <v>0</v>
          </cell>
          <cell r="AM28280">
            <v>0</v>
          </cell>
          <cell r="AN28280">
            <v>0</v>
          </cell>
          <cell r="AO28280">
            <v>0</v>
          </cell>
          <cell r="AP28280">
            <v>0</v>
          </cell>
          <cell r="AQ28280">
            <v>0</v>
          </cell>
          <cell r="AR28280">
            <v>0</v>
          </cell>
          <cell r="AS28280">
            <v>1</v>
          </cell>
          <cell r="AT28280" t="b">
            <v>0</v>
          </cell>
          <cell r="AU28280" t="b">
            <v>0</v>
          </cell>
          <cell r="AV28280" t="b">
            <v>0</v>
          </cell>
          <cell r="AW28280" t="b">
            <v>0</v>
          </cell>
        </row>
        <row r="28281">
          <cell r="S28281" t="str">
            <v>UPTON</v>
          </cell>
          <cell r="AF28281">
            <v>0</v>
          </cell>
          <cell r="AG28281">
            <v>0</v>
          </cell>
          <cell r="AH28281">
            <v>0</v>
          </cell>
          <cell r="AI28281">
            <v>0</v>
          </cell>
          <cell r="AJ28281">
            <v>0</v>
          </cell>
          <cell r="AK28281">
            <v>0</v>
          </cell>
          <cell r="AL28281">
            <v>0</v>
          </cell>
          <cell r="AM28281">
            <v>0</v>
          </cell>
          <cell r="AN28281">
            <v>0</v>
          </cell>
          <cell r="AO28281">
            <v>0</v>
          </cell>
          <cell r="AP28281">
            <v>0</v>
          </cell>
          <cell r="AQ28281">
            <v>0</v>
          </cell>
          <cell r="AR28281">
            <v>1</v>
          </cell>
          <cell r="AS28281">
            <v>1</v>
          </cell>
          <cell r="AT28281" t="b">
            <v>0</v>
          </cell>
          <cell r="AU28281" t="b">
            <v>0</v>
          </cell>
          <cell r="AV28281" t="b">
            <v>0</v>
          </cell>
          <cell r="AW28281" t="b">
            <v>0</v>
          </cell>
        </row>
        <row r="28282">
          <cell r="S28282" t="str">
            <v>MCELDERRY PARK</v>
          </cell>
          <cell r="AF28282">
            <v>0</v>
          </cell>
          <cell r="AG28282">
            <v>0</v>
          </cell>
          <cell r="AH28282">
            <v>0</v>
          </cell>
          <cell r="AI28282">
            <v>0</v>
          </cell>
          <cell r="AJ28282">
            <v>0</v>
          </cell>
          <cell r="AK28282">
            <v>0</v>
          </cell>
          <cell r="AL28282">
            <v>0</v>
          </cell>
          <cell r="AM28282">
            <v>0</v>
          </cell>
          <cell r="AN28282">
            <v>0</v>
          </cell>
          <cell r="AO28282">
            <v>0</v>
          </cell>
          <cell r="AP28282">
            <v>0</v>
          </cell>
          <cell r="AQ28282">
            <v>0</v>
          </cell>
          <cell r="AR28282">
            <v>0</v>
          </cell>
          <cell r="AS28282">
            <v>0</v>
          </cell>
          <cell r="AT28282" t="b">
            <v>0</v>
          </cell>
          <cell r="AU28282" t="b">
            <v>0</v>
          </cell>
          <cell r="AV28282" t="b">
            <v>0</v>
          </cell>
          <cell r="AW28282" t="b">
            <v>0</v>
          </cell>
        </row>
        <row r="28283">
          <cell r="S28283" t="str">
            <v>UPPER FELLS POINT</v>
          </cell>
          <cell r="AF28283">
            <v>0</v>
          </cell>
          <cell r="AG28283">
            <v>0</v>
          </cell>
          <cell r="AH28283">
            <v>0</v>
          </cell>
          <cell r="AI28283">
            <v>0</v>
          </cell>
          <cell r="AJ28283">
            <v>0</v>
          </cell>
          <cell r="AK28283">
            <v>0</v>
          </cell>
          <cell r="AL28283">
            <v>0</v>
          </cell>
          <cell r="AM28283">
            <v>0</v>
          </cell>
          <cell r="AN28283">
            <v>0</v>
          </cell>
          <cell r="AO28283">
            <v>0</v>
          </cell>
          <cell r="AP28283">
            <v>0</v>
          </cell>
          <cell r="AQ28283">
            <v>0</v>
          </cell>
          <cell r="AR28283">
            <v>0</v>
          </cell>
          <cell r="AS28283">
            <v>0</v>
          </cell>
          <cell r="AT28283" t="b">
            <v>0</v>
          </cell>
          <cell r="AU28283" t="b">
            <v>0</v>
          </cell>
          <cell r="AV28283" t="b">
            <v>0</v>
          </cell>
          <cell r="AW28283" t="b">
            <v>0</v>
          </cell>
        </row>
        <row r="28284">
          <cell r="S28284" t="str">
            <v>FELLS POINT</v>
          </cell>
          <cell r="AF28284">
            <v>1</v>
          </cell>
          <cell r="AG28284">
            <v>1</v>
          </cell>
          <cell r="AH28284">
            <v>1</v>
          </cell>
          <cell r="AI28284">
            <v>1</v>
          </cell>
          <cell r="AJ28284">
            <v>1</v>
          </cell>
          <cell r="AK28284">
            <v>1</v>
          </cell>
          <cell r="AL28284">
            <v>1</v>
          </cell>
          <cell r="AM28284">
            <v>1</v>
          </cell>
          <cell r="AN28284">
            <v>1</v>
          </cell>
          <cell r="AO28284">
            <v>1</v>
          </cell>
          <cell r="AP28284">
            <v>1</v>
          </cell>
          <cell r="AQ28284">
            <v>1</v>
          </cell>
          <cell r="AR28284">
            <v>1</v>
          </cell>
          <cell r="AS28284">
            <v>1</v>
          </cell>
          <cell r="AT28284" t="b">
            <v>0</v>
          </cell>
          <cell r="AU28284" t="b">
            <v>0</v>
          </cell>
          <cell r="AV28284" t="b">
            <v>0</v>
          </cell>
          <cell r="AW28284" t="b">
            <v>0</v>
          </cell>
        </row>
        <row r="28285">
          <cell r="S28285" t="str">
            <v>FELLS POINT</v>
          </cell>
          <cell r="AF28285">
            <v>1</v>
          </cell>
          <cell r="AG28285">
            <v>1</v>
          </cell>
          <cell r="AH28285">
            <v>1</v>
          </cell>
          <cell r="AI28285">
            <v>1</v>
          </cell>
          <cell r="AJ28285">
            <v>1</v>
          </cell>
          <cell r="AK28285">
            <v>1</v>
          </cell>
          <cell r="AL28285">
            <v>1</v>
          </cell>
          <cell r="AM28285">
            <v>1</v>
          </cell>
          <cell r="AN28285">
            <v>1</v>
          </cell>
          <cell r="AO28285">
            <v>1</v>
          </cell>
          <cell r="AP28285">
            <v>1</v>
          </cell>
          <cell r="AQ28285">
            <v>1</v>
          </cell>
          <cell r="AR28285">
            <v>1</v>
          </cell>
          <cell r="AS28285">
            <v>1</v>
          </cell>
          <cell r="AT28285" t="b">
            <v>0</v>
          </cell>
          <cell r="AU28285" t="b">
            <v>0</v>
          </cell>
          <cell r="AV28285" t="b">
            <v>0</v>
          </cell>
          <cell r="AW28285" t="b">
            <v>0</v>
          </cell>
        </row>
        <row r="28286">
          <cell r="S28286" t="str">
            <v>NORTHWEST COMMUNITY ACTION</v>
          </cell>
          <cell r="AF28286">
            <v>1</v>
          </cell>
          <cell r="AG28286">
            <v>1</v>
          </cell>
          <cell r="AH28286">
            <v>1</v>
          </cell>
          <cell r="AI28286">
            <v>1</v>
          </cell>
          <cell r="AJ28286">
            <v>1</v>
          </cell>
          <cell r="AK28286">
            <v>1</v>
          </cell>
          <cell r="AL28286">
            <v>1</v>
          </cell>
          <cell r="AM28286">
            <v>1</v>
          </cell>
          <cell r="AN28286">
            <v>1</v>
          </cell>
          <cell r="AO28286">
            <v>1</v>
          </cell>
          <cell r="AP28286">
            <v>1</v>
          </cell>
          <cell r="AQ28286">
            <v>1</v>
          </cell>
          <cell r="AR28286">
            <v>1</v>
          </cell>
          <cell r="AS28286">
            <v>1</v>
          </cell>
          <cell r="AT28286" t="b">
            <v>0</v>
          </cell>
          <cell r="AU28286" t="b">
            <v>0</v>
          </cell>
          <cell r="AV28286" t="b">
            <v>0</v>
          </cell>
          <cell r="AW28286" t="b">
            <v>0</v>
          </cell>
        </row>
        <row r="28287">
          <cell r="S28287" t="str">
            <v>EDMONDSON VILLAGE</v>
          </cell>
          <cell r="AF28287">
            <v>0</v>
          </cell>
          <cell r="AG28287">
            <v>0</v>
          </cell>
          <cell r="AH28287">
            <v>0</v>
          </cell>
          <cell r="AI28287">
            <v>0</v>
          </cell>
          <cell r="AJ28287">
            <v>0</v>
          </cell>
          <cell r="AK28287">
            <v>0</v>
          </cell>
          <cell r="AL28287">
            <v>0</v>
          </cell>
          <cell r="AM28287">
            <v>0</v>
          </cell>
          <cell r="AN28287">
            <v>0</v>
          </cell>
          <cell r="AO28287">
            <v>0</v>
          </cell>
          <cell r="AP28287">
            <v>0</v>
          </cell>
          <cell r="AQ28287">
            <v>0</v>
          </cell>
          <cell r="AR28287">
            <v>0</v>
          </cell>
          <cell r="AS28287">
            <v>0</v>
          </cell>
          <cell r="AT28287" t="b">
            <v>0</v>
          </cell>
          <cell r="AU28287" t="b">
            <v>0</v>
          </cell>
          <cell r="AV28287" t="b">
            <v>0</v>
          </cell>
          <cell r="AW28287" t="b">
            <v>0</v>
          </cell>
        </row>
        <row r="28288">
          <cell r="S28288" t="str">
            <v>PARKVIEW/WOODBROOK</v>
          </cell>
          <cell r="AF28288">
            <v>0</v>
          </cell>
          <cell r="AG28288">
            <v>0</v>
          </cell>
          <cell r="AH28288">
            <v>0</v>
          </cell>
          <cell r="AI28288">
            <v>0</v>
          </cell>
          <cell r="AJ28288">
            <v>0</v>
          </cell>
          <cell r="AK28288">
            <v>0</v>
          </cell>
          <cell r="AL28288">
            <v>0</v>
          </cell>
          <cell r="AM28288">
            <v>0</v>
          </cell>
          <cell r="AN28288">
            <v>0</v>
          </cell>
          <cell r="AO28288">
            <v>0</v>
          </cell>
          <cell r="AP28288">
            <v>0</v>
          </cell>
          <cell r="AQ28288">
            <v>0</v>
          </cell>
          <cell r="AR28288">
            <v>1</v>
          </cell>
          <cell r="AS28288">
            <v>1</v>
          </cell>
          <cell r="AT28288" t="b">
            <v>0</v>
          </cell>
          <cell r="AU28288" t="b">
            <v>0</v>
          </cell>
          <cell r="AV28288" t="b">
            <v>0</v>
          </cell>
          <cell r="AW28288" t="b">
            <v>0</v>
          </cell>
        </row>
        <row r="28289">
          <cell r="S28289" t="str">
            <v>PARKVIEW/WOODBROOK</v>
          </cell>
          <cell r="AF28289">
            <v>1</v>
          </cell>
          <cell r="AG28289">
            <v>1</v>
          </cell>
          <cell r="AH28289">
            <v>1</v>
          </cell>
          <cell r="AI28289">
            <v>1</v>
          </cell>
          <cell r="AJ28289">
            <v>1</v>
          </cell>
          <cell r="AK28289">
            <v>1</v>
          </cell>
          <cell r="AL28289">
            <v>1</v>
          </cell>
          <cell r="AM28289">
            <v>1</v>
          </cell>
          <cell r="AN28289">
            <v>1</v>
          </cell>
          <cell r="AO28289">
            <v>1</v>
          </cell>
          <cell r="AP28289">
            <v>1</v>
          </cell>
          <cell r="AQ28289">
            <v>1</v>
          </cell>
          <cell r="AR28289">
            <v>1</v>
          </cell>
          <cell r="AS28289">
            <v>1</v>
          </cell>
          <cell r="AT28289" t="b">
            <v>0</v>
          </cell>
          <cell r="AU28289" t="b">
            <v>0</v>
          </cell>
          <cell r="AV28289" t="b">
            <v>0</v>
          </cell>
          <cell r="AW28289" t="b">
            <v>0</v>
          </cell>
        </row>
        <row r="28290">
          <cell r="S28290" t="str">
            <v>HARWOOD</v>
          </cell>
          <cell r="AF28290">
            <v>0</v>
          </cell>
          <cell r="AG28290">
            <v>0</v>
          </cell>
          <cell r="AH28290">
            <v>0</v>
          </cell>
          <cell r="AI28290">
            <v>0</v>
          </cell>
          <cell r="AJ28290">
            <v>0</v>
          </cell>
          <cell r="AK28290">
            <v>0</v>
          </cell>
          <cell r="AL28290">
            <v>0</v>
          </cell>
          <cell r="AM28290">
            <v>0</v>
          </cell>
          <cell r="AN28290">
            <v>0</v>
          </cell>
          <cell r="AO28290">
            <v>0</v>
          </cell>
          <cell r="AP28290">
            <v>0</v>
          </cell>
          <cell r="AQ28290">
            <v>0</v>
          </cell>
          <cell r="AR28290">
            <v>0</v>
          </cell>
          <cell r="AS28290">
            <v>0</v>
          </cell>
          <cell r="AT28290" t="b">
            <v>0</v>
          </cell>
          <cell r="AU28290" t="b">
            <v>0</v>
          </cell>
          <cell r="AV28290" t="b">
            <v>0</v>
          </cell>
          <cell r="AW28290" t="b">
            <v>0</v>
          </cell>
        </row>
        <row r="28291">
          <cell r="S28291" t="str">
            <v>BETTER WAVERLY</v>
          </cell>
          <cell r="AF28291">
            <v>1</v>
          </cell>
          <cell r="AG28291">
            <v>1</v>
          </cell>
          <cell r="AH28291">
            <v>1</v>
          </cell>
          <cell r="AI28291">
            <v>1</v>
          </cell>
          <cell r="AJ28291">
            <v>1</v>
          </cell>
          <cell r="AK28291">
            <v>1</v>
          </cell>
          <cell r="AL28291">
            <v>1</v>
          </cell>
          <cell r="AM28291">
            <v>1</v>
          </cell>
          <cell r="AN28291">
            <v>1</v>
          </cell>
          <cell r="AO28291">
            <v>1</v>
          </cell>
          <cell r="AP28291">
            <v>1</v>
          </cell>
          <cell r="AQ28291">
            <v>1</v>
          </cell>
          <cell r="AR28291">
            <v>1</v>
          </cell>
          <cell r="AS28291">
            <v>1</v>
          </cell>
          <cell r="AT28291" t="b">
            <v>0</v>
          </cell>
          <cell r="AU28291" t="b">
            <v>0</v>
          </cell>
          <cell r="AV28291" t="b">
            <v>0</v>
          </cell>
          <cell r="AW28291" t="b">
            <v>0</v>
          </cell>
        </row>
        <row r="28292">
          <cell r="S28292" t="str">
            <v>WINSTON-GOVANS</v>
          </cell>
          <cell r="AF28292">
            <v>0</v>
          </cell>
          <cell r="AG28292">
            <v>0</v>
          </cell>
          <cell r="AH28292">
            <v>0</v>
          </cell>
          <cell r="AI28292">
            <v>0</v>
          </cell>
          <cell r="AJ28292">
            <v>0</v>
          </cell>
          <cell r="AK28292">
            <v>0</v>
          </cell>
          <cell r="AL28292">
            <v>0</v>
          </cell>
          <cell r="AM28292">
            <v>0</v>
          </cell>
          <cell r="AN28292">
            <v>0</v>
          </cell>
          <cell r="AO28292">
            <v>0</v>
          </cell>
          <cell r="AP28292">
            <v>0</v>
          </cell>
          <cell r="AQ28292">
            <v>0</v>
          </cell>
          <cell r="AR28292">
            <v>0</v>
          </cell>
          <cell r="AS28292">
            <v>1</v>
          </cell>
          <cell r="AT28292" t="b">
            <v>0</v>
          </cell>
          <cell r="AU28292" t="b">
            <v>0</v>
          </cell>
          <cell r="AV28292" t="b">
            <v>0</v>
          </cell>
          <cell r="AW28292" t="b">
            <v>0</v>
          </cell>
        </row>
        <row r="28293">
          <cell r="S28293" t="str">
            <v>FRANKFORD</v>
          </cell>
          <cell r="AF28293">
            <v>0</v>
          </cell>
          <cell r="AG28293">
            <v>0</v>
          </cell>
          <cell r="AH28293">
            <v>0</v>
          </cell>
          <cell r="AI28293">
            <v>0</v>
          </cell>
          <cell r="AJ28293">
            <v>0</v>
          </cell>
          <cell r="AK28293">
            <v>0</v>
          </cell>
          <cell r="AL28293">
            <v>0</v>
          </cell>
          <cell r="AM28293">
            <v>0</v>
          </cell>
          <cell r="AN28293">
            <v>0</v>
          </cell>
          <cell r="AO28293">
            <v>0</v>
          </cell>
          <cell r="AP28293">
            <v>0</v>
          </cell>
          <cell r="AQ28293">
            <v>0</v>
          </cell>
          <cell r="AR28293">
            <v>0</v>
          </cell>
          <cell r="AS28293">
            <v>1</v>
          </cell>
          <cell r="AT28293" t="b">
            <v>0</v>
          </cell>
          <cell r="AU28293" t="b">
            <v>0</v>
          </cell>
          <cell r="AV28293" t="b">
            <v>0</v>
          </cell>
          <cell r="AW28293" t="b">
            <v>0</v>
          </cell>
        </row>
        <row r="28294">
          <cell r="S28294" t="str">
            <v>ROSEMONT</v>
          </cell>
          <cell r="AF28294">
            <v>0</v>
          </cell>
          <cell r="AG28294">
            <v>0</v>
          </cell>
          <cell r="AH28294">
            <v>0</v>
          </cell>
          <cell r="AI28294">
            <v>0</v>
          </cell>
          <cell r="AJ28294">
            <v>0</v>
          </cell>
          <cell r="AK28294">
            <v>0</v>
          </cell>
          <cell r="AL28294">
            <v>0</v>
          </cell>
          <cell r="AM28294">
            <v>0</v>
          </cell>
          <cell r="AN28294">
            <v>0</v>
          </cell>
          <cell r="AO28294">
            <v>0</v>
          </cell>
          <cell r="AP28294">
            <v>0</v>
          </cell>
          <cell r="AQ28294">
            <v>0</v>
          </cell>
          <cell r="AR28294">
            <v>0</v>
          </cell>
          <cell r="AS28294">
            <v>0</v>
          </cell>
          <cell r="AT28294" t="b">
            <v>0</v>
          </cell>
          <cell r="AU28294" t="b">
            <v>0</v>
          </cell>
          <cell r="AV28294" t="b">
            <v>0</v>
          </cell>
          <cell r="AW28294" t="b">
            <v>0</v>
          </cell>
        </row>
        <row r="28295">
          <cell r="S28295" t="str">
            <v>PARKVIEW/WOODBROOK</v>
          </cell>
          <cell r="AF28295">
            <v>0</v>
          </cell>
          <cell r="AG28295">
            <v>0</v>
          </cell>
          <cell r="AH28295">
            <v>0</v>
          </cell>
          <cell r="AI28295">
            <v>0</v>
          </cell>
          <cell r="AJ28295">
            <v>0</v>
          </cell>
          <cell r="AK28295">
            <v>0</v>
          </cell>
          <cell r="AL28295">
            <v>0</v>
          </cell>
          <cell r="AM28295">
            <v>0</v>
          </cell>
          <cell r="AN28295">
            <v>0</v>
          </cell>
          <cell r="AO28295">
            <v>0</v>
          </cell>
          <cell r="AP28295">
            <v>0</v>
          </cell>
          <cell r="AQ28295">
            <v>0</v>
          </cell>
          <cell r="AR28295">
            <v>0</v>
          </cell>
          <cell r="AS28295">
            <v>0</v>
          </cell>
          <cell r="AT28295" t="b">
            <v>0</v>
          </cell>
          <cell r="AU28295" t="b">
            <v>0</v>
          </cell>
          <cell r="AV28295" t="b">
            <v>0</v>
          </cell>
          <cell r="AW28295" t="b">
            <v>0</v>
          </cell>
        </row>
        <row r="28296">
          <cell r="S28296" t="str">
            <v>WOODBOURNE-MCCABE</v>
          </cell>
          <cell r="AF28296">
            <v>0</v>
          </cell>
          <cell r="AG28296">
            <v>0</v>
          </cell>
          <cell r="AH28296">
            <v>0</v>
          </cell>
          <cell r="AI28296">
            <v>0</v>
          </cell>
          <cell r="AJ28296">
            <v>0</v>
          </cell>
          <cell r="AK28296">
            <v>0</v>
          </cell>
          <cell r="AL28296">
            <v>0</v>
          </cell>
          <cell r="AM28296">
            <v>0</v>
          </cell>
          <cell r="AN28296">
            <v>0</v>
          </cell>
          <cell r="AO28296">
            <v>0</v>
          </cell>
          <cell r="AP28296">
            <v>0</v>
          </cell>
          <cell r="AQ28296">
            <v>0</v>
          </cell>
          <cell r="AR28296">
            <v>0</v>
          </cell>
          <cell r="AS28296">
            <v>1</v>
          </cell>
          <cell r="AT28296" t="b">
            <v>0</v>
          </cell>
          <cell r="AU28296" t="b">
            <v>0</v>
          </cell>
          <cell r="AV28296" t="b">
            <v>0</v>
          </cell>
          <cell r="AW28296" t="b">
            <v>0</v>
          </cell>
        </row>
        <row r="28297">
          <cell r="S28297" t="str">
            <v>EASTERWOOD</v>
          </cell>
          <cell r="AF28297">
            <v>0</v>
          </cell>
          <cell r="AG28297">
            <v>0</v>
          </cell>
          <cell r="AH28297">
            <v>0</v>
          </cell>
          <cell r="AI28297">
            <v>0</v>
          </cell>
          <cell r="AJ28297">
            <v>0</v>
          </cell>
          <cell r="AK28297">
            <v>0</v>
          </cell>
          <cell r="AL28297">
            <v>0</v>
          </cell>
          <cell r="AM28297">
            <v>0</v>
          </cell>
          <cell r="AN28297">
            <v>0</v>
          </cell>
          <cell r="AO28297">
            <v>0</v>
          </cell>
          <cell r="AP28297">
            <v>0</v>
          </cell>
          <cell r="AQ28297">
            <v>1</v>
          </cell>
          <cell r="AR28297">
            <v>1</v>
          </cell>
          <cell r="AS28297">
            <v>1</v>
          </cell>
          <cell r="AT28297" t="b">
            <v>0</v>
          </cell>
          <cell r="AU28297" t="b">
            <v>0</v>
          </cell>
          <cell r="AV28297" t="b">
            <v>0</v>
          </cell>
          <cell r="AW28297" t="b">
            <v>0</v>
          </cell>
        </row>
        <row r="28298">
          <cell r="S28298" t="str">
            <v>HARLEM PARK</v>
          </cell>
          <cell r="AF28298">
            <v>0</v>
          </cell>
          <cell r="AG28298">
            <v>0</v>
          </cell>
          <cell r="AH28298">
            <v>0</v>
          </cell>
          <cell r="AI28298">
            <v>0</v>
          </cell>
          <cell r="AJ28298">
            <v>0</v>
          </cell>
          <cell r="AK28298">
            <v>0</v>
          </cell>
          <cell r="AL28298">
            <v>0</v>
          </cell>
          <cell r="AM28298">
            <v>0</v>
          </cell>
          <cell r="AN28298">
            <v>0</v>
          </cell>
          <cell r="AO28298">
            <v>0</v>
          </cell>
          <cell r="AP28298">
            <v>0</v>
          </cell>
          <cell r="AQ28298">
            <v>0</v>
          </cell>
          <cell r="AR28298">
            <v>0</v>
          </cell>
          <cell r="AS28298">
            <v>1</v>
          </cell>
          <cell r="AT28298" t="b">
            <v>0</v>
          </cell>
          <cell r="AU28298" t="b">
            <v>0</v>
          </cell>
          <cell r="AV28298" t="b">
            <v>0</v>
          </cell>
          <cell r="AW28298" t="b">
            <v>0</v>
          </cell>
        </row>
        <row r="28299">
          <cell r="S28299" t="str">
            <v>HARLEM PARK</v>
          </cell>
          <cell r="AF28299">
            <v>0</v>
          </cell>
          <cell r="AG28299">
            <v>0</v>
          </cell>
          <cell r="AH28299">
            <v>0</v>
          </cell>
          <cell r="AI28299">
            <v>0</v>
          </cell>
          <cell r="AJ28299">
            <v>0</v>
          </cell>
          <cell r="AK28299">
            <v>0</v>
          </cell>
          <cell r="AL28299">
            <v>0</v>
          </cell>
          <cell r="AM28299">
            <v>0</v>
          </cell>
          <cell r="AN28299">
            <v>0</v>
          </cell>
          <cell r="AO28299">
            <v>0</v>
          </cell>
          <cell r="AP28299">
            <v>0</v>
          </cell>
          <cell r="AQ28299">
            <v>0</v>
          </cell>
          <cell r="AR28299">
            <v>0</v>
          </cell>
          <cell r="AS28299">
            <v>1</v>
          </cell>
          <cell r="AT28299" t="b">
            <v>0</v>
          </cell>
          <cell r="AU28299" t="b">
            <v>0</v>
          </cell>
          <cell r="AV28299" t="b">
            <v>0</v>
          </cell>
          <cell r="AW28299" t="b">
            <v>0</v>
          </cell>
        </row>
        <row r="28300">
          <cell r="S28300" t="str">
            <v>POPPLETON</v>
          </cell>
          <cell r="AF28300">
            <v>0</v>
          </cell>
          <cell r="AG28300">
            <v>0</v>
          </cell>
          <cell r="AH28300">
            <v>0</v>
          </cell>
          <cell r="AI28300">
            <v>0</v>
          </cell>
          <cell r="AJ28300">
            <v>0</v>
          </cell>
          <cell r="AK28300">
            <v>0</v>
          </cell>
          <cell r="AL28300">
            <v>0</v>
          </cell>
          <cell r="AM28300">
            <v>0</v>
          </cell>
          <cell r="AN28300">
            <v>0</v>
          </cell>
          <cell r="AO28300">
            <v>0</v>
          </cell>
          <cell r="AP28300">
            <v>0</v>
          </cell>
          <cell r="AQ28300">
            <v>0</v>
          </cell>
          <cell r="AR28300">
            <v>1</v>
          </cell>
          <cell r="AS28300">
            <v>1</v>
          </cell>
          <cell r="AT28300" t="b">
            <v>0</v>
          </cell>
          <cell r="AU28300" t="b">
            <v>0</v>
          </cell>
          <cell r="AV28300" t="b">
            <v>0</v>
          </cell>
          <cell r="AW28300" t="b">
            <v>0</v>
          </cell>
        </row>
        <row r="28301">
          <cell r="S28301" t="str">
            <v>PENROSE/FAYETTE STREET OUTREAC</v>
          </cell>
          <cell r="AF28301">
            <v>0</v>
          </cell>
          <cell r="AG28301">
            <v>0</v>
          </cell>
          <cell r="AH28301">
            <v>0</v>
          </cell>
          <cell r="AI28301">
            <v>0</v>
          </cell>
          <cell r="AJ28301">
            <v>0</v>
          </cell>
          <cell r="AK28301">
            <v>0</v>
          </cell>
          <cell r="AL28301">
            <v>0</v>
          </cell>
          <cell r="AM28301">
            <v>0</v>
          </cell>
          <cell r="AN28301">
            <v>0</v>
          </cell>
          <cell r="AO28301">
            <v>0</v>
          </cell>
          <cell r="AP28301">
            <v>0</v>
          </cell>
          <cell r="AQ28301">
            <v>0</v>
          </cell>
          <cell r="AR28301">
            <v>0</v>
          </cell>
          <cell r="AS28301">
            <v>0</v>
          </cell>
          <cell r="AT28301" t="b">
            <v>0</v>
          </cell>
          <cell r="AU28301" t="b">
            <v>0</v>
          </cell>
          <cell r="AV28301" t="b">
            <v>0</v>
          </cell>
          <cell r="AW28301" t="b">
            <v>0</v>
          </cell>
        </row>
        <row r="28302">
          <cell r="S28302" t="str">
            <v>PENROSE/FAYETTE STREET OUTREAC</v>
          </cell>
          <cell r="AF28302">
            <v>0</v>
          </cell>
          <cell r="AG28302">
            <v>0</v>
          </cell>
          <cell r="AH28302">
            <v>0</v>
          </cell>
          <cell r="AI28302">
            <v>0</v>
          </cell>
          <cell r="AJ28302">
            <v>0</v>
          </cell>
          <cell r="AK28302">
            <v>0</v>
          </cell>
          <cell r="AL28302">
            <v>0</v>
          </cell>
          <cell r="AM28302">
            <v>0</v>
          </cell>
          <cell r="AN28302">
            <v>0</v>
          </cell>
          <cell r="AO28302">
            <v>0</v>
          </cell>
          <cell r="AP28302">
            <v>0</v>
          </cell>
          <cell r="AQ28302">
            <v>0</v>
          </cell>
          <cell r="AR28302">
            <v>0</v>
          </cell>
          <cell r="AS28302">
            <v>1</v>
          </cell>
          <cell r="AT28302" t="b">
            <v>0</v>
          </cell>
          <cell r="AU28302" t="b">
            <v>0</v>
          </cell>
          <cell r="AV28302" t="b">
            <v>0</v>
          </cell>
          <cell r="AW28302" t="b">
            <v>0</v>
          </cell>
        </row>
        <row r="28303">
          <cell r="S28303" t="str">
            <v>PENROSE/FAYETTE STREET OUTREAC</v>
          </cell>
          <cell r="AF28303">
            <v>0</v>
          </cell>
          <cell r="AG28303">
            <v>0</v>
          </cell>
          <cell r="AH28303">
            <v>0</v>
          </cell>
          <cell r="AI28303">
            <v>0</v>
          </cell>
          <cell r="AJ28303">
            <v>0</v>
          </cell>
          <cell r="AK28303">
            <v>0</v>
          </cell>
          <cell r="AL28303">
            <v>0</v>
          </cell>
          <cell r="AM28303">
            <v>0</v>
          </cell>
          <cell r="AN28303">
            <v>0</v>
          </cell>
          <cell r="AO28303">
            <v>0</v>
          </cell>
          <cell r="AP28303">
            <v>0</v>
          </cell>
          <cell r="AQ28303">
            <v>0</v>
          </cell>
          <cell r="AR28303">
            <v>0</v>
          </cell>
          <cell r="AS28303">
            <v>0</v>
          </cell>
          <cell r="AT28303" t="b">
            <v>0</v>
          </cell>
          <cell r="AU28303" t="b">
            <v>0</v>
          </cell>
          <cell r="AV28303" t="b">
            <v>0</v>
          </cell>
          <cell r="AW28303" t="b">
            <v>0</v>
          </cell>
        </row>
        <row r="28304">
          <cell r="S28304" t="str">
            <v>BOOTH-BOYD</v>
          </cell>
          <cell r="AF28304">
            <v>0</v>
          </cell>
          <cell r="AG28304">
            <v>0</v>
          </cell>
          <cell r="AH28304">
            <v>0</v>
          </cell>
          <cell r="AI28304">
            <v>0</v>
          </cell>
          <cell r="AJ28304">
            <v>0</v>
          </cell>
          <cell r="AK28304">
            <v>0</v>
          </cell>
          <cell r="AL28304">
            <v>0</v>
          </cell>
          <cell r="AM28304">
            <v>0</v>
          </cell>
          <cell r="AN28304">
            <v>0</v>
          </cell>
          <cell r="AO28304">
            <v>0</v>
          </cell>
          <cell r="AP28304">
            <v>0</v>
          </cell>
          <cell r="AQ28304">
            <v>0</v>
          </cell>
          <cell r="AR28304">
            <v>0</v>
          </cell>
          <cell r="AS28304">
            <v>1</v>
          </cell>
          <cell r="AT28304" t="b">
            <v>0</v>
          </cell>
          <cell r="AU28304" t="b">
            <v>0</v>
          </cell>
          <cell r="AV28304" t="b">
            <v>0</v>
          </cell>
          <cell r="AW28304" t="b">
            <v>0</v>
          </cell>
        </row>
        <row r="28305">
          <cell r="S28305" t="str">
            <v>OLIVER</v>
          </cell>
          <cell r="AF28305">
            <v>0</v>
          </cell>
          <cell r="AG28305">
            <v>0</v>
          </cell>
          <cell r="AH28305">
            <v>0</v>
          </cell>
          <cell r="AI28305">
            <v>0</v>
          </cell>
          <cell r="AJ28305">
            <v>0</v>
          </cell>
          <cell r="AK28305">
            <v>1</v>
          </cell>
          <cell r="AL28305">
            <v>1</v>
          </cell>
          <cell r="AM28305">
            <v>1</v>
          </cell>
          <cell r="AN28305">
            <v>1</v>
          </cell>
          <cell r="AO28305">
            <v>1</v>
          </cell>
          <cell r="AP28305">
            <v>1</v>
          </cell>
          <cell r="AQ28305">
            <v>1</v>
          </cell>
          <cell r="AR28305">
            <v>1</v>
          </cell>
          <cell r="AS28305">
            <v>1</v>
          </cell>
          <cell r="AT28305" t="b">
            <v>0</v>
          </cell>
          <cell r="AU28305" t="b">
            <v>0</v>
          </cell>
          <cell r="AV28305" t="b">
            <v>0</v>
          </cell>
          <cell r="AW28305" t="b">
            <v>0</v>
          </cell>
        </row>
        <row r="28306">
          <cell r="S28306" t="str">
            <v>JOHNSTON SQUARE</v>
          </cell>
          <cell r="AF28306">
            <v>0</v>
          </cell>
          <cell r="AG28306">
            <v>0</v>
          </cell>
          <cell r="AH28306">
            <v>0</v>
          </cell>
          <cell r="AI28306">
            <v>0</v>
          </cell>
          <cell r="AJ28306">
            <v>0</v>
          </cell>
          <cell r="AK28306">
            <v>0</v>
          </cell>
          <cell r="AL28306">
            <v>0</v>
          </cell>
          <cell r="AM28306">
            <v>0</v>
          </cell>
          <cell r="AN28306">
            <v>0</v>
          </cell>
          <cell r="AO28306">
            <v>0</v>
          </cell>
          <cell r="AP28306">
            <v>0</v>
          </cell>
          <cell r="AQ28306">
            <v>0</v>
          </cell>
          <cell r="AR28306">
            <v>0</v>
          </cell>
          <cell r="AS28306">
            <v>1</v>
          </cell>
          <cell r="AT28306" t="b">
            <v>0</v>
          </cell>
          <cell r="AU28306" t="b">
            <v>0</v>
          </cell>
          <cell r="AV28306" t="b">
            <v>0</v>
          </cell>
          <cell r="AW28306" t="b">
            <v>0</v>
          </cell>
        </row>
        <row r="28307">
          <cell r="S28307" t="str">
            <v>BROADWAY EAST</v>
          </cell>
          <cell r="AF28307">
            <v>0</v>
          </cell>
          <cell r="AG28307">
            <v>0</v>
          </cell>
          <cell r="AH28307">
            <v>0</v>
          </cell>
          <cell r="AI28307">
            <v>0</v>
          </cell>
          <cell r="AJ28307">
            <v>1</v>
          </cell>
          <cell r="AK28307">
            <v>1</v>
          </cell>
          <cell r="AL28307">
            <v>1</v>
          </cell>
          <cell r="AM28307">
            <v>1</v>
          </cell>
          <cell r="AN28307">
            <v>1</v>
          </cell>
          <cell r="AO28307">
            <v>1</v>
          </cell>
          <cell r="AP28307">
            <v>1</v>
          </cell>
          <cell r="AQ28307">
            <v>1</v>
          </cell>
          <cell r="AR28307">
            <v>1</v>
          </cell>
          <cell r="AS28307">
            <v>1</v>
          </cell>
          <cell r="AT28307" t="b">
            <v>0</v>
          </cell>
          <cell r="AU28307" t="b">
            <v>0</v>
          </cell>
          <cell r="AV28307" t="b">
            <v>0</v>
          </cell>
          <cell r="AW28307" t="b">
            <v>0</v>
          </cell>
        </row>
        <row r="28308">
          <cell r="S28308" t="str">
            <v>CARROLL-SOUTH HILTON</v>
          </cell>
          <cell r="AF28308">
            <v>0</v>
          </cell>
          <cell r="AG28308">
            <v>0</v>
          </cell>
          <cell r="AH28308">
            <v>0</v>
          </cell>
          <cell r="AI28308">
            <v>0</v>
          </cell>
          <cell r="AJ28308">
            <v>0</v>
          </cell>
          <cell r="AK28308">
            <v>0</v>
          </cell>
          <cell r="AL28308">
            <v>0</v>
          </cell>
          <cell r="AM28308">
            <v>0</v>
          </cell>
          <cell r="AN28308">
            <v>0</v>
          </cell>
          <cell r="AO28308">
            <v>0</v>
          </cell>
          <cell r="AP28308">
            <v>0</v>
          </cell>
          <cell r="AQ28308">
            <v>0</v>
          </cell>
          <cell r="AR28308">
            <v>0</v>
          </cell>
          <cell r="AS28308">
            <v>1</v>
          </cell>
          <cell r="AT28308" t="b">
            <v>0</v>
          </cell>
          <cell r="AU28308" t="b">
            <v>0</v>
          </cell>
          <cell r="AV28308" t="b">
            <v>0</v>
          </cell>
          <cell r="AW28308" t="b">
            <v>0</v>
          </cell>
        </row>
        <row r="28309">
          <cell r="S28309" t="str">
            <v>BELAIR-EDISON</v>
          </cell>
          <cell r="AF28309">
            <v>0</v>
          </cell>
          <cell r="AG28309">
            <v>0</v>
          </cell>
          <cell r="AH28309">
            <v>0</v>
          </cell>
          <cell r="AI28309">
            <v>0</v>
          </cell>
          <cell r="AJ28309">
            <v>0</v>
          </cell>
          <cell r="AK28309">
            <v>0</v>
          </cell>
          <cell r="AL28309">
            <v>0</v>
          </cell>
          <cell r="AM28309">
            <v>0</v>
          </cell>
          <cell r="AN28309">
            <v>0</v>
          </cell>
          <cell r="AO28309">
            <v>0</v>
          </cell>
          <cell r="AP28309">
            <v>0</v>
          </cell>
          <cell r="AQ28309">
            <v>0</v>
          </cell>
          <cell r="AR28309">
            <v>0</v>
          </cell>
          <cell r="AS28309">
            <v>0</v>
          </cell>
          <cell r="AT28309" t="b">
            <v>0</v>
          </cell>
          <cell r="AU28309" t="b">
            <v>0</v>
          </cell>
          <cell r="AV28309" t="b">
            <v>0</v>
          </cell>
          <cell r="AW28309" t="b">
            <v>0</v>
          </cell>
        </row>
        <row r="28310">
          <cell r="S28310" t="str">
            <v>BELAIR-EDISON</v>
          </cell>
          <cell r="AF28310">
            <v>0</v>
          </cell>
          <cell r="AG28310">
            <v>0</v>
          </cell>
          <cell r="AH28310">
            <v>0</v>
          </cell>
          <cell r="AI28310">
            <v>0</v>
          </cell>
          <cell r="AJ28310">
            <v>0</v>
          </cell>
          <cell r="AK28310">
            <v>0</v>
          </cell>
          <cell r="AL28310">
            <v>0</v>
          </cell>
          <cell r="AM28310">
            <v>0</v>
          </cell>
          <cell r="AN28310">
            <v>1</v>
          </cell>
          <cell r="AO28310">
            <v>1</v>
          </cell>
          <cell r="AP28310">
            <v>1</v>
          </cell>
          <cell r="AQ28310">
            <v>1</v>
          </cell>
          <cell r="AR28310">
            <v>1</v>
          </cell>
          <cell r="AS28310">
            <v>1</v>
          </cell>
          <cell r="AT28310" t="b">
            <v>0</v>
          </cell>
          <cell r="AU28310" t="b">
            <v>0</v>
          </cell>
          <cell r="AV28310" t="b">
            <v>0</v>
          </cell>
          <cell r="AW28310" t="b">
            <v>0</v>
          </cell>
        </row>
        <row r="28311">
          <cell r="S28311" t="str">
            <v>MIDTOWN-EDMONDSON</v>
          </cell>
          <cell r="AF28311">
            <v>0</v>
          </cell>
          <cell r="AG28311">
            <v>0</v>
          </cell>
          <cell r="AH28311">
            <v>0</v>
          </cell>
          <cell r="AI28311">
            <v>0</v>
          </cell>
          <cell r="AJ28311">
            <v>0</v>
          </cell>
          <cell r="AK28311">
            <v>0</v>
          </cell>
          <cell r="AL28311">
            <v>0</v>
          </cell>
          <cell r="AM28311">
            <v>0</v>
          </cell>
          <cell r="AN28311">
            <v>0</v>
          </cell>
          <cell r="AO28311">
            <v>0</v>
          </cell>
          <cell r="AP28311">
            <v>0</v>
          </cell>
          <cell r="AQ28311">
            <v>0</v>
          </cell>
          <cell r="AR28311">
            <v>0</v>
          </cell>
          <cell r="AS28311">
            <v>0</v>
          </cell>
          <cell r="AT28311" t="b">
            <v>0</v>
          </cell>
          <cell r="AU28311" t="b">
            <v>0</v>
          </cell>
          <cell r="AV28311" t="b">
            <v>0</v>
          </cell>
          <cell r="AW28311" t="b">
            <v>0</v>
          </cell>
        </row>
        <row r="28312">
          <cell r="S28312" t="str">
            <v>HARLEM PARK</v>
          </cell>
          <cell r="AF28312">
            <v>0</v>
          </cell>
          <cell r="AG28312">
            <v>0</v>
          </cell>
          <cell r="AH28312">
            <v>0</v>
          </cell>
          <cell r="AI28312">
            <v>0</v>
          </cell>
          <cell r="AJ28312">
            <v>0</v>
          </cell>
          <cell r="AK28312">
            <v>0</v>
          </cell>
          <cell r="AL28312">
            <v>0</v>
          </cell>
          <cell r="AM28312">
            <v>0</v>
          </cell>
          <cell r="AN28312">
            <v>0</v>
          </cell>
          <cell r="AO28312">
            <v>0</v>
          </cell>
          <cell r="AP28312">
            <v>0</v>
          </cell>
          <cell r="AQ28312">
            <v>0</v>
          </cell>
          <cell r="AR28312">
            <v>0</v>
          </cell>
          <cell r="AS28312">
            <v>1</v>
          </cell>
          <cell r="AT28312" t="b">
            <v>0</v>
          </cell>
          <cell r="AU28312" t="b">
            <v>0</v>
          </cell>
          <cell r="AV28312" t="b">
            <v>0</v>
          </cell>
          <cell r="AW28312" t="b">
            <v>0</v>
          </cell>
        </row>
        <row r="28313">
          <cell r="S28313" t="str">
            <v>PENROSE/FAYETTE STREET OUTREAC</v>
          </cell>
          <cell r="AF28313">
            <v>0</v>
          </cell>
          <cell r="AG28313">
            <v>0</v>
          </cell>
          <cell r="AH28313">
            <v>0</v>
          </cell>
          <cell r="AI28313">
            <v>0</v>
          </cell>
          <cell r="AJ28313">
            <v>0</v>
          </cell>
          <cell r="AK28313">
            <v>0</v>
          </cell>
          <cell r="AL28313">
            <v>0</v>
          </cell>
          <cell r="AM28313">
            <v>0</v>
          </cell>
          <cell r="AN28313">
            <v>0</v>
          </cell>
          <cell r="AO28313">
            <v>0</v>
          </cell>
          <cell r="AP28313">
            <v>0</v>
          </cell>
          <cell r="AQ28313">
            <v>0</v>
          </cell>
          <cell r="AR28313">
            <v>1</v>
          </cell>
          <cell r="AS28313">
            <v>1</v>
          </cell>
          <cell r="AT28313" t="b">
            <v>0</v>
          </cell>
          <cell r="AU28313" t="b">
            <v>0</v>
          </cell>
          <cell r="AV28313" t="b">
            <v>0</v>
          </cell>
          <cell r="AW28313" t="b">
            <v>0</v>
          </cell>
        </row>
        <row r="28314">
          <cell r="S28314" t="str">
            <v>UNION SQUARE</v>
          </cell>
          <cell r="AF28314">
            <v>0</v>
          </cell>
          <cell r="AG28314">
            <v>0</v>
          </cell>
          <cell r="AH28314">
            <v>0</v>
          </cell>
          <cell r="AI28314">
            <v>0</v>
          </cell>
          <cell r="AJ28314">
            <v>0</v>
          </cell>
          <cell r="AK28314">
            <v>0</v>
          </cell>
          <cell r="AL28314">
            <v>0</v>
          </cell>
          <cell r="AM28314">
            <v>0</v>
          </cell>
          <cell r="AN28314">
            <v>0</v>
          </cell>
          <cell r="AO28314">
            <v>0</v>
          </cell>
          <cell r="AP28314">
            <v>0</v>
          </cell>
          <cell r="AQ28314">
            <v>0</v>
          </cell>
          <cell r="AR28314">
            <v>0</v>
          </cell>
          <cell r="AS28314">
            <v>0</v>
          </cell>
          <cell r="AT28314" t="b">
            <v>0</v>
          </cell>
          <cell r="AU28314" t="b">
            <v>0</v>
          </cell>
          <cell r="AV28314" t="b">
            <v>0</v>
          </cell>
          <cell r="AW28314" t="b">
            <v>0</v>
          </cell>
        </row>
        <row r="28315">
          <cell r="S28315" t="str">
            <v>DRUID HEIGHTS</v>
          </cell>
          <cell r="AF28315">
            <v>0</v>
          </cell>
          <cell r="AG28315">
            <v>0</v>
          </cell>
          <cell r="AH28315">
            <v>0</v>
          </cell>
          <cell r="AI28315">
            <v>0</v>
          </cell>
          <cell r="AJ28315">
            <v>0</v>
          </cell>
          <cell r="AK28315">
            <v>0</v>
          </cell>
          <cell r="AL28315">
            <v>0</v>
          </cell>
          <cell r="AM28315">
            <v>0</v>
          </cell>
          <cell r="AN28315">
            <v>0</v>
          </cell>
          <cell r="AO28315">
            <v>0</v>
          </cell>
          <cell r="AP28315">
            <v>0</v>
          </cell>
          <cell r="AQ28315">
            <v>0</v>
          </cell>
          <cell r="AR28315">
            <v>1</v>
          </cell>
          <cell r="AS28315">
            <v>1</v>
          </cell>
          <cell r="AT28315" t="b">
            <v>0</v>
          </cell>
          <cell r="AU28315" t="b">
            <v>0</v>
          </cell>
          <cell r="AV28315" t="b">
            <v>0</v>
          </cell>
          <cell r="AW28315" t="b">
            <v>0</v>
          </cell>
        </row>
        <row r="28316">
          <cell r="S28316" t="str">
            <v>UPTON</v>
          </cell>
          <cell r="AF28316">
            <v>0</v>
          </cell>
          <cell r="AG28316">
            <v>0</v>
          </cell>
          <cell r="AH28316">
            <v>0</v>
          </cell>
          <cell r="AI28316">
            <v>0</v>
          </cell>
          <cell r="AJ28316">
            <v>0</v>
          </cell>
          <cell r="AK28316">
            <v>1</v>
          </cell>
          <cell r="AL28316">
            <v>1</v>
          </cell>
          <cell r="AM28316">
            <v>1</v>
          </cell>
          <cell r="AN28316">
            <v>1</v>
          </cell>
          <cell r="AO28316">
            <v>1</v>
          </cell>
          <cell r="AP28316">
            <v>1</v>
          </cell>
          <cell r="AQ28316">
            <v>1</v>
          </cell>
          <cell r="AR28316">
            <v>1</v>
          </cell>
          <cell r="AS28316">
            <v>1</v>
          </cell>
          <cell r="AT28316" t="b">
            <v>0</v>
          </cell>
          <cell r="AU28316" t="b">
            <v>0</v>
          </cell>
          <cell r="AV28316" t="b">
            <v>0</v>
          </cell>
          <cell r="AW28316" t="b">
            <v>0</v>
          </cell>
        </row>
        <row r="28317">
          <cell r="S28317" t="str">
            <v>MADISON PARK</v>
          </cell>
          <cell r="AF28317">
            <v>0</v>
          </cell>
          <cell r="AG28317">
            <v>0</v>
          </cell>
          <cell r="AH28317">
            <v>0</v>
          </cell>
          <cell r="AI28317">
            <v>0</v>
          </cell>
          <cell r="AJ28317">
            <v>0</v>
          </cell>
          <cell r="AK28317">
            <v>0</v>
          </cell>
          <cell r="AL28317">
            <v>0</v>
          </cell>
          <cell r="AM28317">
            <v>0</v>
          </cell>
          <cell r="AN28317">
            <v>0</v>
          </cell>
          <cell r="AO28317">
            <v>0</v>
          </cell>
          <cell r="AP28317">
            <v>0</v>
          </cell>
          <cell r="AQ28317">
            <v>0</v>
          </cell>
          <cell r="AR28317">
            <v>1</v>
          </cell>
          <cell r="AS28317">
            <v>1</v>
          </cell>
          <cell r="AT28317" t="b">
            <v>0</v>
          </cell>
          <cell r="AU28317" t="b">
            <v>0</v>
          </cell>
          <cell r="AV28317" t="b">
            <v>0</v>
          </cell>
          <cell r="AW28317" t="b">
            <v>0</v>
          </cell>
        </row>
        <row r="28318">
          <cell r="S28318" t="str">
            <v>GREENMOUNT WEST</v>
          </cell>
          <cell r="AF28318">
            <v>0</v>
          </cell>
          <cell r="AG28318">
            <v>0</v>
          </cell>
          <cell r="AH28318">
            <v>0</v>
          </cell>
          <cell r="AI28318">
            <v>0</v>
          </cell>
          <cell r="AJ28318">
            <v>0</v>
          </cell>
          <cell r="AK28318">
            <v>0</v>
          </cell>
          <cell r="AL28318">
            <v>0</v>
          </cell>
          <cell r="AM28318">
            <v>0</v>
          </cell>
          <cell r="AN28318">
            <v>0</v>
          </cell>
          <cell r="AO28318">
            <v>0</v>
          </cell>
          <cell r="AP28318">
            <v>0</v>
          </cell>
          <cell r="AQ28318">
            <v>0</v>
          </cell>
          <cell r="AR28318">
            <v>1</v>
          </cell>
          <cell r="AS28318">
            <v>1</v>
          </cell>
          <cell r="AT28318" t="b">
            <v>0</v>
          </cell>
          <cell r="AU28318" t="b">
            <v>0</v>
          </cell>
          <cell r="AV28318" t="b">
            <v>0</v>
          </cell>
          <cell r="AW28318" t="b">
            <v>0</v>
          </cell>
        </row>
        <row r="28319">
          <cell r="S28319" t="str">
            <v>WASHINGTON VILLAGE</v>
          </cell>
          <cell r="AF28319">
            <v>0</v>
          </cell>
          <cell r="AG28319">
            <v>0</v>
          </cell>
          <cell r="AH28319">
            <v>0</v>
          </cell>
          <cell r="AI28319">
            <v>0</v>
          </cell>
          <cell r="AJ28319">
            <v>0</v>
          </cell>
          <cell r="AK28319">
            <v>0</v>
          </cell>
          <cell r="AL28319">
            <v>0</v>
          </cell>
          <cell r="AM28319">
            <v>0</v>
          </cell>
          <cell r="AN28319">
            <v>0</v>
          </cell>
          <cell r="AO28319">
            <v>0</v>
          </cell>
          <cell r="AP28319">
            <v>0</v>
          </cell>
          <cell r="AQ28319">
            <v>0</v>
          </cell>
          <cell r="AR28319">
            <v>0</v>
          </cell>
          <cell r="AS28319">
            <v>1</v>
          </cell>
          <cell r="AT28319" t="b">
            <v>0</v>
          </cell>
          <cell r="AU28319" t="b">
            <v>0</v>
          </cell>
          <cell r="AV28319" t="b">
            <v>0</v>
          </cell>
          <cell r="AW28319" t="b">
            <v>0</v>
          </cell>
        </row>
        <row r="28320">
          <cell r="S28320" t="str">
            <v>BEREA</v>
          </cell>
          <cell r="AF28320">
            <v>0</v>
          </cell>
          <cell r="AG28320">
            <v>0</v>
          </cell>
          <cell r="AH28320">
            <v>0</v>
          </cell>
          <cell r="AI28320">
            <v>0</v>
          </cell>
          <cell r="AJ28320">
            <v>0</v>
          </cell>
          <cell r="AK28320">
            <v>0</v>
          </cell>
          <cell r="AL28320">
            <v>0</v>
          </cell>
          <cell r="AM28320">
            <v>0</v>
          </cell>
          <cell r="AN28320">
            <v>0</v>
          </cell>
          <cell r="AO28320">
            <v>0</v>
          </cell>
          <cell r="AP28320">
            <v>0</v>
          </cell>
          <cell r="AQ28320">
            <v>0</v>
          </cell>
          <cell r="AR28320">
            <v>0</v>
          </cell>
          <cell r="AS28320">
            <v>0</v>
          </cell>
          <cell r="AT28320" t="b">
            <v>0</v>
          </cell>
          <cell r="AU28320" t="b">
            <v>0</v>
          </cell>
          <cell r="AV28320" t="b">
            <v>0</v>
          </cell>
          <cell r="AW28320" t="b">
            <v>0</v>
          </cell>
        </row>
        <row r="28321">
          <cell r="S28321" t="str">
            <v>BROADWAY EAST</v>
          </cell>
          <cell r="AF28321">
            <v>0</v>
          </cell>
          <cell r="AG28321">
            <v>0</v>
          </cell>
          <cell r="AH28321">
            <v>1</v>
          </cell>
          <cell r="AI28321">
            <v>1</v>
          </cell>
          <cell r="AJ28321">
            <v>1</v>
          </cell>
          <cell r="AK28321">
            <v>1</v>
          </cell>
          <cell r="AL28321">
            <v>1</v>
          </cell>
          <cell r="AM28321">
            <v>1</v>
          </cell>
          <cell r="AN28321">
            <v>1</v>
          </cell>
          <cell r="AO28321">
            <v>1</v>
          </cell>
          <cell r="AP28321">
            <v>1</v>
          </cell>
          <cell r="AQ28321">
            <v>1</v>
          </cell>
          <cell r="AR28321">
            <v>1</v>
          </cell>
          <cell r="AS28321">
            <v>1</v>
          </cell>
          <cell r="AT28321" t="b">
            <v>0</v>
          </cell>
          <cell r="AU28321" t="b">
            <v>0</v>
          </cell>
          <cell r="AV28321" t="b">
            <v>0</v>
          </cell>
          <cell r="AW28321" t="b">
            <v>0</v>
          </cell>
        </row>
        <row r="28322">
          <cell r="S28322" t="str">
            <v>BIDDLE STREET</v>
          </cell>
          <cell r="AF28322">
            <v>1</v>
          </cell>
          <cell r="AG28322">
            <v>1</v>
          </cell>
          <cell r="AH28322">
            <v>1</v>
          </cell>
          <cell r="AI28322">
            <v>1</v>
          </cell>
          <cell r="AJ28322">
            <v>1</v>
          </cell>
          <cell r="AK28322">
            <v>1</v>
          </cell>
          <cell r="AL28322">
            <v>1</v>
          </cell>
          <cell r="AM28322">
            <v>1</v>
          </cell>
          <cell r="AN28322">
            <v>1</v>
          </cell>
          <cell r="AO28322">
            <v>1</v>
          </cell>
          <cell r="AP28322">
            <v>1</v>
          </cell>
          <cell r="AQ28322">
            <v>1</v>
          </cell>
          <cell r="AR28322">
            <v>1</v>
          </cell>
          <cell r="AS28322">
            <v>1</v>
          </cell>
          <cell r="AT28322" t="b">
            <v>0</v>
          </cell>
          <cell r="AU28322" t="b">
            <v>0</v>
          </cell>
          <cell r="AV28322" t="b">
            <v>0</v>
          </cell>
          <cell r="AW28322" t="b">
            <v>0</v>
          </cell>
        </row>
        <row r="28323">
          <cell r="S28323" t="str">
            <v>MIDDLE EAST</v>
          </cell>
          <cell r="AF28323">
            <v>0</v>
          </cell>
          <cell r="AG28323">
            <v>0</v>
          </cell>
          <cell r="AH28323">
            <v>0</v>
          </cell>
          <cell r="AI28323">
            <v>0</v>
          </cell>
          <cell r="AJ28323">
            <v>0</v>
          </cell>
          <cell r="AK28323">
            <v>0</v>
          </cell>
          <cell r="AL28323">
            <v>0</v>
          </cell>
          <cell r="AM28323">
            <v>0</v>
          </cell>
          <cell r="AN28323">
            <v>0</v>
          </cell>
          <cell r="AO28323">
            <v>0</v>
          </cell>
          <cell r="AP28323">
            <v>0</v>
          </cell>
          <cell r="AQ28323">
            <v>0</v>
          </cell>
          <cell r="AR28323">
            <v>0</v>
          </cell>
          <cell r="AS28323">
            <v>0</v>
          </cell>
          <cell r="AT28323" t="b">
            <v>0</v>
          </cell>
          <cell r="AU28323" t="b">
            <v>0</v>
          </cell>
          <cell r="AV28323" t="b">
            <v>0</v>
          </cell>
          <cell r="AW28323" t="b">
            <v>0</v>
          </cell>
        </row>
        <row r="28324">
          <cell r="S28324" t="str">
            <v>MIDDLE EAST</v>
          </cell>
          <cell r="AF28324">
            <v>0</v>
          </cell>
          <cell r="AG28324">
            <v>0</v>
          </cell>
          <cell r="AH28324">
            <v>0</v>
          </cell>
          <cell r="AI28324">
            <v>0</v>
          </cell>
          <cell r="AJ28324">
            <v>0</v>
          </cell>
          <cell r="AK28324">
            <v>0</v>
          </cell>
          <cell r="AL28324">
            <v>0</v>
          </cell>
          <cell r="AM28324">
            <v>0</v>
          </cell>
          <cell r="AN28324">
            <v>0</v>
          </cell>
          <cell r="AO28324">
            <v>0</v>
          </cell>
          <cell r="AP28324">
            <v>0</v>
          </cell>
          <cell r="AQ28324">
            <v>0</v>
          </cell>
          <cell r="AR28324">
            <v>0</v>
          </cell>
          <cell r="AS28324">
            <v>0</v>
          </cell>
          <cell r="AT28324" t="b">
            <v>0</v>
          </cell>
          <cell r="AU28324" t="b">
            <v>0</v>
          </cell>
          <cell r="AV28324" t="b">
            <v>0</v>
          </cell>
          <cell r="AW28324" t="b">
            <v>0</v>
          </cell>
        </row>
        <row r="28325">
          <cell r="S28325" t="str">
            <v>MIDDLE EAST</v>
          </cell>
          <cell r="AF28325">
            <v>0</v>
          </cell>
          <cell r="AG28325">
            <v>0</v>
          </cell>
          <cell r="AH28325">
            <v>0</v>
          </cell>
          <cell r="AI28325">
            <v>0</v>
          </cell>
          <cell r="AJ28325">
            <v>0</v>
          </cell>
          <cell r="AK28325">
            <v>0</v>
          </cell>
          <cell r="AL28325">
            <v>0</v>
          </cell>
          <cell r="AM28325">
            <v>0</v>
          </cell>
          <cell r="AN28325">
            <v>0</v>
          </cell>
          <cell r="AO28325">
            <v>0</v>
          </cell>
          <cell r="AP28325">
            <v>0</v>
          </cell>
          <cell r="AQ28325">
            <v>0</v>
          </cell>
          <cell r="AR28325">
            <v>0</v>
          </cell>
          <cell r="AS28325">
            <v>0</v>
          </cell>
          <cell r="AT28325" t="b">
            <v>0</v>
          </cell>
          <cell r="AU28325" t="b">
            <v>0</v>
          </cell>
          <cell r="AV28325" t="b">
            <v>0</v>
          </cell>
          <cell r="AW28325" t="b">
            <v>0</v>
          </cell>
        </row>
        <row r="28326">
          <cell r="S28326" t="str">
            <v>MCELDERRY PARK</v>
          </cell>
          <cell r="AF28326">
            <v>0</v>
          </cell>
          <cell r="AG28326">
            <v>0</v>
          </cell>
          <cell r="AH28326">
            <v>0</v>
          </cell>
          <cell r="AI28326">
            <v>0</v>
          </cell>
          <cell r="AJ28326">
            <v>0</v>
          </cell>
          <cell r="AK28326">
            <v>0</v>
          </cell>
          <cell r="AL28326">
            <v>0</v>
          </cell>
          <cell r="AM28326">
            <v>0</v>
          </cell>
          <cell r="AN28326">
            <v>0</v>
          </cell>
          <cell r="AO28326">
            <v>0</v>
          </cell>
          <cell r="AP28326">
            <v>0</v>
          </cell>
          <cell r="AQ28326">
            <v>0</v>
          </cell>
          <cell r="AR28326">
            <v>1</v>
          </cell>
          <cell r="AS28326">
            <v>1</v>
          </cell>
          <cell r="AT28326" t="b">
            <v>0</v>
          </cell>
          <cell r="AU28326" t="b">
            <v>0</v>
          </cell>
          <cell r="AV28326" t="b">
            <v>0</v>
          </cell>
          <cell r="AW28326" t="b">
            <v>0</v>
          </cell>
        </row>
        <row r="28327">
          <cell r="S28327" t="str">
            <v>EDMONDSON VILLAGE</v>
          </cell>
          <cell r="AF28327">
            <v>0</v>
          </cell>
          <cell r="AG28327">
            <v>0</v>
          </cell>
          <cell r="AH28327">
            <v>0</v>
          </cell>
          <cell r="AI28327">
            <v>0</v>
          </cell>
          <cell r="AJ28327">
            <v>0</v>
          </cell>
          <cell r="AK28327">
            <v>0</v>
          </cell>
          <cell r="AL28327">
            <v>1</v>
          </cell>
          <cell r="AM28327">
            <v>1</v>
          </cell>
          <cell r="AN28327">
            <v>1</v>
          </cell>
          <cell r="AO28327">
            <v>1</v>
          </cell>
          <cell r="AP28327">
            <v>1</v>
          </cell>
          <cell r="AQ28327">
            <v>1</v>
          </cell>
          <cell r="AR28327">
            <v>1</v>
          </cell>
          <cell r="AS28327">
            <v>1</v>
          </cell>
          <cell r="AT28327" t="b">
            <v>0</v>
          </cell>
          <cell r="AU28327" t="b">
            <v>0</v>
          </cell>
          <cell r="AV28327" t="b">
            <v>0</v>
          </cell>
          <cell r="AW28327" t="b">
            <v>0</v>
          </cell>
        </row>
        <row r="28328">
          <cell r="S28328" t="str">
            <v>WALBROOK</v>
          </cell>
          <cell r="AF28328">
            <v>0</v>
          </cell>
          <cell r="AG28328">
            <v>0</v>
          </cell>
          <cell r="AH28328">
            <v>0</v>
          </cell>
          <cell r="AI28328">
            <v>0</v>
          </cell>
          <cell r="AJ28328">
            <v>0</v>
          </cell>
          <cell r="AK28328">
            <v>0</v>
          </cell>
          <cell r="AL28328">
            <v>0</v>
          </cell>
          <cell r="AM28328">
            <v>0</v>
          </cell>
          <cell r="AN28328">
            <v>0</v>
          </cell>
          <cell r="AO28328">
            <v>0</v>
          </cell>
          <cell r="AP28328">
            <v>0</v>
          </cell>
          <cell r="AQ28328">
            <v>0</v>
          </cell>
          <cell r="AR28328">
            <v>0</v>
          </cell>
          <cell r="AS28328">
            <v>0</v>
          </cell>
          <cell r="AT28328" t="b">
            <v>0</v>
          </cell>
          <cell r="AU28328" t="b">
            <v>0</v>
          </cell>
          <cell r="AV28328" t="b">
            <v>0</v>
          </cell>
          <cell r="AW28328" t="b">
            <v>0</v>
          </cell>
        </row>
        <row r="28329">
          <cell r="S28329" t="str">
            <v>PARKVIEW/WOODBROOK</v>
          </cell>
          <cell r="AF28329">
            <v>0</v>
          </cell>
          <cell r="AG28329">
            <v>0</v>
          </cell>
          <cell r="AH28329">
            <v>0</v>
          </cell>
          <cell r="AI28329">
            <v>0</v>
          </cell>
          <cell r="AJ28329">
            <v>0</v>
          </cell>
          <cell r="AK28329">
            <v>0</v>
          </cell>
          <cell r="AL28329">
            <v>0</v>
          </cell>
          <cell r="AM28329">
            <v>0</v>
          </cell>
          <cell r="AN28329">
            <v>0</v>
          </cell>
          <cell r="AO28329">
            <v>0</v>
          </cell>
          <cell r="AP28329">
            <v>0</v>
          </cell>
          <cell r="AQ28329">
            <v>0</v>
          </cell>
          <cell r="AR28329">
            <v>0</v>
          </cell>
          <cell r="AS28329">
            <v>1</v>
          </cell>
          <cell r="AT28329" t="b">
            <v>0</v>
          </cell>
          <cell r="AU28329" t="b">
            <v>0</v>
          </cell>
          <cell r="AV28329" t="b">
            <v>0</v>
          </cell>
          <cell r="AW28329" t="b">
            <v>0</v>
          </cell>
        </row>
        <row r="28330">
          <cell r="S28330" t="str">
            <v>CENTRAL PARK HEIGHTS</v>
          </cell>
          <cell r="AF28330">
            <v>0</v>
          </cell>
          <cell r="AG28330">
            <v>0</v>
          </cell>
          <cell r="AH28330">
            <v>0</v>
          </cell>
          <cell r="AI28330">
            <v>0</v>
          </cell>
          <cell r="AJ28330">
            <v>0</v>
          </cell>
          <cell r="AK28330">
            <v>0</v>
          </cell>
          <cell r="AL28330">
            <v>0</v>
          </cell>
          <cell r="AM28330">
            <v>0</v>
          </cell>
          <cell r="AN28330">
            <v>0</v>
          </cell>
          <cell r="AO28330">
            <v>0</v>
          </cell>
          <cell r="AP28330">
            <v>0</v>
          </cell>
          <cell r="AQ28330">
            <v>0</v>
          </cell>
          <cell r="AR28330">
            <v>0</v>
          </cell>
          <cell r="AS28330">
            <v>1</v>
          </cell>
          <cell r="AT28330" t="b">
            <v>0</v>
          </cell>
          <cell r="AU28330" t="b">
            <v>0</v>
          </cell>
          <cell r="AV28330" t="b">
            <v>0</v>
          </cell>
          <cell r="AW28330" t="b">
            <v>0</v>
          </cell>
        </row>
        <row r="28331">
          <cell r="S28331" t="str">
            <v>PENN NORTH</v>
          </cell>
          <cell r="AF28331">
            <v>1</v>
          </cell>
          <cell r="AG28331">
            <v>1</v>
          </cell>
          <cell r="AH28331">
            <v>1</v>
          </cell>
          <cell r="AI28331">
            <v>1</v>
          </cell>
          <cell r="AJ28331">
            <v>1</v>
          </cell>
          <cell r="AK28331">
            <v>1</v>
          </cell>
          <cell r="AL28331">
            <v>1</v>
          </cell>
          <cell r="AM28331">
            <v>1</v>
          </cell>
          <cell r="AN28331">
            <v>1</v>
          </cell>
          <cell r="AO28331">
            <v>1</v>
          </cell>
          <cell r="AP28331">
            <v>1</v>
          </cell>
          <cell r="AQ28331">
            <v>1</v>
          </cell>
          <cell r="AR28331">
            <v>1</v>
          </cell>
          <cell r="AS28331">
            <v>1</v>
          </cell>
          <cell r="AT28331" t="b">
            <v>0</v>
          </cell>
          <cell r="AU28331" t="b">
            <v>0</v>
          </cell>
          <cell r="AV28331" t="b">
            <v>0</v>
          </cell>
          <cell r="AW28331" t="b">
            <v>0</v>
          </cell>
        </row>
        <row r="28332">
          <cell r="S28332" t="str">
            <v>RESERVOIR HILL</v>
          </cell>
          <cell r="AF28332">
            <v>0</v>
          </cell>
          <cell r="AG28332">
            <v>0</v>
          </cell>
          <cell r="AH28332">
            <v>0</v>
          </cell>
          <cell r="AI28332">
            <v>0</v>
          </cell>
          <cell r="AJ28332">
            <v>0</v>
          </cell>
          <cell r="AK28332">
            <v>0</v>
          </cell>
          <cell r="AL28332">
            <v>0</v>
          </cell>
          <cell r="AM28332">
            <v>0</v>
          </cell>
          <cell r="AN28332">
            <v>1</v>
          </cell>
          <cell r="AO28332">
            <v>1</v>
          </cell>
          <cell r="AP28332">
            <v>1</v>
          </cell>
          <cell r="AQ28332">
            <v>1</v>
          </cell>
          <cell r="AR28332">
            <v>1</v>
          </cell>
          <cell r="AS28332">
            <v>1</v>
          </cell>
          <cell r="AT28332" t="b">
            <v>0</v>
          </cell>
          <cell r="AU28332" t="b">
            <v>0</v>
          </cell>
          <cell r="AV28332" t="b">
            <v>0</v>
          </cell>
          <cell r="AW28332" t="b">
            <v>0</v>
          </cell>
        </row>
        <row r="28333">
          <cell r="S28333" t="str">
            <v>RESERVOIR HILL</v>
          </cell>
          <cell r="AF28333">
            <v>0</v>
          </cell>
          <cell r="AG28333">
            <v>0</v>
          </cell>
          <cell r="AH28333">
            <v>0</v>
          </cell>
          <cell r="AI28333">
            <v>0</v>
          </cell>
          <cell r="AJ28333">
            <v>0</v>
          </cell>
          <cell r="AK28333">
            <v>0</v>
          </cell>
          <cell r="AL28333">
            <v>0</v>
          </cell>
          <cell r="AM28333">
            <v>0</v>
          </cell>
          <cell r="AN28333">
            <v>0</v>
          </cell>
          <cell r="AO28333">
            <v>0</v>
          </cell>
          <cell r="AP28333">
            <v>0</v>
          </cell>
          <cell r="AQ28333">
            <v>0</v>
          </cell>
          <cell r="AR28333">
            <v>0</v>
          </cell>
          <cell r="AS28333">
            <v>0</v>
          </cell>
          <cell r="AT28333" t="b">
            <v>0</v>
          </cell>
          <cell r="AU28333" t="b">
            <v>0</v>
          </cell>
          <cell r="AV28333" t="b">
            <v>0</v>
          </cell>
          <cell r="AW28333" t="b">
            <v>0</v>
          </cell>
        </row>
        <row r="28334">
          <cell r="S28334" t="str">
            <v>KRESSON</v>
          </cell>
          <cell r="AF28334">
            <v>0</v>
          </cell>
          <cell r="AG28334">
            <v>0</v>
          </cell>
          <cell r="AH28334">
            <v>0</v>
          </cell>
          <cell r="AI28334">
            <v>0</v>
          </cell>
          <cell r="AJ28334">
            <v>0</v>
          </cell>
          <cell r="AK28334">
            <v>0</v>
          </cell>
          <cell r="AL28334">
            <v>0</v>
          </cell>
          <cell r="AM28334">
            <v>0</v>
          </cell>
          <cell r="AN28334">
            <v>0</v>
          </cell>
          <cell r="AO28334">
            <v>0</v>
          </cell>
          <cell r="AP28334">
            <v>0</v>
          </cell>
          <cell r="AQ28334">
            <v>0</v>
          </cell>
          <cell r="AR28334">
            <v>1</v>
          </cell>
          <cell r="AS28334">
            <v>1</v>
          </cell>
          <cell r="AT28334" t="b">
            <v>0</v>
          </cell>
          <cell r="AU28334" t="b">
            <v>0</v>
          </cell>
          <cell r="AV28334" t="b">
            <v>0</v>
          </cell>
          <cell r="AW28334" t="b">
            <v>0</v>
          </cell>
        </row>
        <row r="28335">
          <cell r="S28335" t="str">
            <v>MEDFORD</v>
          </cell>
          <cell r="AF28335">
            <v>0</v>
          </cell>
          <cell r="AG28335">
            <v>0</v>
          </cell>
          <cell r="AH28335">
            <v>0</v>
          </cell>
          <cell r="AI28335">
            <v>0</v>
          </cell>
          <cell r="AJ28335">
            <v>0</v>
          </cell>
          <cell r="AK28335">
            <v>0</v>
          </cell>
          <cell r="AL28335">
            <v>0</v>
          </cell>
          <cell r="AM28335">
            <v>0</v>
          </cell>
          <cell r="AN28335">
            <v>0</v>
          </cell>
          <cell r="AO28335">
            <v>0</v>
          </cell>
          <cell r="AP28335">
            <v>0</v>
          </cell>
          <cell r="AQ28335">
            <v>0</v>
          </cell>
          <cell r="AR28335">
            <v>0</v>
          </cell>
          <cell r="AS28335">
            <v>1</v>
          </cell>
          <cell r="AT28335" t="b">
            <v>0</v>
          </cell>
          <cell r="AU28335" t="b">
            <v>0</v>
          </cell>
          <cell r="AV28335" t="b">
            <v>0</v>
          </cell>
          <cell r="AW28335" t="b">
            <v>0</v>
          </cell>
        </row>
        <row r="28336">
          <cell r="S28336" t="str">
            <v>BROOKLYN</v>
          </cell>
          <cell r="AF28336">
            <v>0</v>
          </cell>
          <cell r="AG28336">
            <v>0</v>
          </cell>
          <cell r="AH28336">
            <v>0</v>
          </cell>
          <cell r="AI28336">
            <v>0</v>
          </cell>
          <cell r="AJ28336">
            <v>0</v>
          </cell>
          <cell r="AK28336">
            <v>0</v>
          </cell>
          <cell r="AL28336">
            <v>0</v>
          </cell>
          <cell r="AM28336">
            <v>0</v>
          </cell>
          <cell r="AN28336">
            <v>0</v>
          </cell>
          <cell r="AO28336">
            <v>0</v>
          </cell>
          <cell r="AP28336">
            <v>0</v>
          </cell>
          <cell r="AQ28336">
            <v>0</v>
          </cell>
          <cell r="AR28336">
            <v>0</v>
          </cell>
          <cell r="AS28336">
            <v>0</v>
          </cell>
          <cell r="AT28336" t="b">
            <v>0</v>
          </cell>
          <cell r="AU28336" t="b">
            <v>0</v>
          </cell>
          <cell r="AV28336" t="b">
            <v>0</v>
          </cell>
          <cell r="AW28336" t="b">
            <v>0</v>
          </cell>
        </row>
        <row r="28337">
          <cell r="S28337" t="str">
            <v>CHERRY HILL</v>
          </cell>
          <cell r="AF28337">
            <v>0</v>
          </cell>
          <cell r="AG28337">
            <v>0</v>
          </cell>
          <cell r="AH28337">
            <v>0</v>
          </cell>
          <cell r="AI28337">
            <v>0</v>
          </cell>
          <cell r="AJ28337">
            <v>0</v>
          </cell>
          <cell r="AK28337">
            <v>0</v>
          </cell>
          <cell r="AL28337">
            <v>0</v>
          </cell>
          <cell r="AM28337">
            <v>0</v>
          </cell>
          <cell r="AN28337">
            <v>0</v>
          </cell>
          <cell r="AO28337">
            <v>0</v>
          </cell>
          <cell r="AP28337">
            <v>0</v>
          </cell>
          <cell r="AQ28337">
            <v>1</v>
          </cell>
          <cell r="AR28337">
            <v>1</v>
          </cell>
          <cell r="AS28337">
            <v>1</v>
          </cell>
          <cell r="AT28337" t="b">
            <v>0</v>
          </cell>
          <cell r="AU28337" t="b">
            <v>0</v>
          </cell>
          <cell r="AV28337" t="b">
            <v>0</v>
          </cell>
          <cell r="AW28337" t="b">
            <v>0</v>
          </cell>
        </row>
        <row r="28338">
          <cell r="S28338" t="str">
            <v>WASHINGTON VILLAGE</v>
          </cell>
          <cell r="AF28338">
            <v>0</v>
          </cell>
          <cell r="AG28338">
            <v>0</v>
          </cell>
          <cell r="AH28338">
            <v>0</v>
          </cell>
          <cell r="AI28338">
            <v>0</v>
          </cell>
          <cell r="AJ28338">
            <v>0</v>
          </cell>
          <cell r="AK28338">
            <v>0</v>
          </cell>
          <cell r="AL28338">
            <v>0</v>
          </cell>
          <cell r="AM28338">
            <v>0</v>
          </cell>
          <cell r="AN28338">
            <v>0</v>
          </cell>
          <cell r="AO28338">
            <v>0</v>
          </cell>
          <cell r="AP28338">
            <v>0</v>
          </cell>
          <cell r="AQ28338">
            <v>0</v>
          </cell>
          <cell r="AR28338">
            <v>0</v>
          </cell>
          <cell r="AS28338">
            <v>1</v>
          </cell>
          <cell r="AT28338" t="b">
            <v>0</v>
          </cell>
          <cell r="AU28338" t="b">
            <v>0</v>
          </cell>
          <cell r="AV28338" t="b">
            <v>0</v>
          </cell>
          <cell r="AW28338" t="b">
            <v>0</v>
          </cell>
        </row>
        <row r="28339">
          <cell r="S28339" t="str">
            <v>SETON HILL</v>
          </cell>
          <cell r="AF28339">
            <v>0</v>
          </cell>
          <cell r="AG28339">
            <v>0</v>
          </cell>
          <cell r="AH28339">
            <v>0</v>
          </cell>
          <cell r="AI28339">
            <v>0</v>
          </cell>
          <cell r="AJ28339">
            <v>0</v>
          </cell>
          <cell r="AK28339">
            <v>0</v>
          </cell>
          <cell r="AL28339">
            <v>0</v>
          </cell>
          <cell r="AM28339">
            <v>0</v>
          </cell>
          <cell r="AN28339">
            <v>0</v>
          </cell>
          <cell r="AO28339">
            <v>0</v>
          </cell>
          <cell r="AP28339">
            <v>0</v>
          </cell>
          <cell r="AQ28339">
            <v>0</v>
          </cell>
          <cell r="AR28339">
            <v>0</v>
          </cell>
          <cell r="AS28339">
            <v>1</v>
          </cell>
          <cell r="AT28339" t="b">
            <v>0</v>
          </cell>
          <cell r="AU28339" t="b">
            <v>0</v>
          </cell>
          <cell r="AV28339" t="b">
            <v>0</v>
          </cell>
          <cell r="AW28339" t="b">
            <v>0</v>
          </cell>
        </row>
        <row r="28340">
          <cell r="S28340" t="str">
            <v>GAY STREET</v>
          </cell>
          <cell r="AF28340">
            <v>0</v>
          </cell>
          <cell r="AG28340">
            <v>0</v>
          </cell>
          <cell r="AH28340">
            <v>0</v>
          </cell>
          <cell r="AI28340">
            <v>0</v>
          </cell>
          <cell r="AJ28340">
            <v>0</v>
          </cell>
          <cell r="AK28340">
            <v>0</v>
          </cell>
          <cell r="AL28340">
            <v>0</v>
          </cell>
          <cell r="AM28340">
            <v>0</v>
          </cell>
          <cell r="AN28340">
            <v>0</v>
          </cell>
          <cell r="AO28340">
            <v>0</v>
          </cell>
          <cell r="AP28340">
            <v>0</v>
          </cell>
          <cell r="AQ28340">
            <v>0</v>
          </cell>
          <cell r="AR28340">
            <v>0</v>
          </cell>
          <cell r="AS28340">
            <v>1</v>
          </cell>
          <cell r="AT28340" t="b">
            <v>0</v>
          </cell>
          <cell r="AU28340" t="b">
            <v>0</v>
          </cell>
          <cell r="AV28340" t="b">
            <v>0</v>
          </cell>
          <cell r="AW28340" t="b">
            <v>0</v>
          </cell>
        </row>
        <row r="28341">
          <cell r="S28341" t="str">
            <v>HANLON-LONGWOOD</v>
          </cell>
          <cell r="AF28341">
            <v>0</v>
          </cell>
          <cell r="AG28341">
            <v>0</v>
          </cell>
          <cell r="AH28341">
            <v>0</v>
          </cell>
          <cell r="AI28341">
            <v>0</v>
          </cell>
          <cell r="AJ28341">
            <v>0</v>
          </cell>
          <cell r="AK28341">
            <v>0</v>
          </cell>
          <cell r="AL28341">
            <v>0</v>
          </cell>
          <cell r="AM28341">
            <v>0</v>
          </cell>
          <cell r="AN28341">
            <v>0</v>
          </cell>
          <cell r="AO28341">
            <v>0</v>
          </cell>
          <cell r="AP28341">
            <v>0</v>
          </cell>
          <cell r="AQ28341">
            <v>0</v>
          </cell>
          <cell r="AR28341">
            <v>1</v>
          </cell>
          <cell r="AS28341">
            <v>1</v>
          </cell>
          <cell r="AT28341" t="b">
            <v>0</v>
          </cell>
          <cell r="AU28341" t="b">
            <v>0</v>
          </cell>
          <cell r="AV28341" t="b">
            <v>0</v>
          </cell>
          <cell r="AW28341" t="b">
            <v>0</v>
          </cell>
        </row>
        <row r="28342">
          <cell r="S28342" t="str">
            <v>PARKVIEW/WOODBROOK</v>
          </cell>
          <cell r="AF28342">
            <v>0</v>
          </cell>
          <cell r="AG28342">
            <v>0</v>
          </cell>
          <cell r="AH28342">
            <v>0</v>
          </cell>
          <cell r="AI28342">
            <v>0</v>
          </cell>
          <cell r="AJ28342">
            <v>0</v>
          </cell>
          <cell r="AK28342">
            <v>0</v>
          </cell>
          <cell r="AL28342">
            <v>0</v>
          </cell>
          <cell r="AM28342">
            <v>0</v>
          </cell>
          <cell r="AN28342">
            <v>1</v>
          </cell>
          <cell r="AO28342">
            <v>1</v>
          </cell>
          <cell r="AP28342">
            <v>1</v>
          </cell>
          <cell r="AQ28342">
            <v>1</v>
          </cell>
          <cell r="AR28342">
            <v>1</v>
          </cell>
          <cell r="AS28342">
            <v>1</v>
          </cell>
          <cell r="AT28342" t="b">
            <v>0</v>
          </cell>
          <cell r="AU28342" t="b">
            <v>0</v>
          </cell>
          <cell r="AV28342" t="b">
            <v>0</v>
          </cell>
          <cell r="AW28342" t="b">
            <v>0</v>
          </cell>
        </row>
        <row r="28343">
          <cell r="S28343" t="str">
            <v>EAST BALTIMORE MIDWAY</v>
          </cell>
          <cell r="AF28343">
            <v>0</v>
          </cell>
          <cell r="AG28343">
            <v>0</v>
          </cell>
          <cell r="AH28343">
            <v>0</v>
          </cell>
          <cell r="AI28343">
            <v>0</v>
          </cell>
          <cell r="AJ28343">
            <v>0</v>
          </cell>
          <cell r="AK28343">
            <v>0</v>
          </cell>
          <cell r="AL28343">
            <v>0</v>
          </cell>
          <cell r="AM28343">
            <v>0</v>
          </cell>
          <cell r="AN28343">
            <v>0</v>
          </cell>
          <cell r="AO28343">
            <v>0</v>
          </cell>
          <cell r="AP28343">
            <v>0</v>
          </cell>
          <cell r="AQ28343">
            <v>0</v>
          </cell>
          <cell r="AR28343">
            <v>0</v>
          </cell>
          <cell r="AS28343">
            <v>1</v>
          </cell>
          <cell r="AT28343" t="b">
            <v>0</v>
          </cell>
          <cell r="AU28343" t="b">
            <v>0</v>
          </cell>
          <cell r="AV28343" t="b">
            <v>0</v>
          </cell>
          <cell r="AW28343" t="b">
            <v>0</v>
          </cell>
        </row>
        <row r="28344">
          <cell r="S28344" t="str">
            <v>OLIVER</v>
          </cell>
          <cell r="AF28344">
            <v>0</v>
          </cell>
          <cell r="AG28344">
            <v>0</v>
          </cell>
          <cell r="AH28344">
            <v>0</v>
          </cell>
          <cell r="AI28344">
            <v>0</v>
          </cell>
          <cell r="AJ28344">
            <v>0</v>
          </cell>
          <cell r="AK28344">
            <v>0</v>
          </cell>
          <cell r="AL28344">
            <v>0</v>
          </cell>
          <cell r="AM28344">
            <v>0</v>
          </cell>
          <cell r="AN28344">
            <v>0</v>
          </cell>
          <cell r="AO28344">
            <v>0</v>
          </cell>
          <cell r="AP28344">
            <v>0</v>
          </cell>
          <cell r="AQ28344">
            <v>0</v>
          </cell>
          <cell r="AR28344">
            <v>0</v>
          </cell>
          <cell r="AS28344">
            <v>1</v>
          </cell>
          <cell r="AT28344" t="b">
            <v>0</v>
          </cell>
          <cell r="AU28344" t="b">
            <v>0</v>
          </cell>
          <cell r="AV28344" t="b">
            <v>0</v>
          </cell>
          <cell r="AW28344" t="b">
            <v>0</v>
          </cell>
        </row>
        <row r="28345">
          <cell r="S28345" t="str">
            <v>BROADWAY EAST</v>
          </cell>
          <cell r="AF28345">
            <v>0</v>
          </cell>
          <cell r="AG28345">
            <v>0</v>
          </cell>
          <cell r="AH28345">
            <v>0</v>
          </cell>
          <cell r="AI28345">
            <v>0</v>
          </cell>
          <cell r="AJ28345">
            <v>0</v>
          </cell>
          <cell r="AK28345">
            <v>0</v>
          </cell>
          <cell r="AL28345">
            <v>0</v>
          </cell>
          <cell r="AM28345">
            <v>0</v>
          </cell>
          <cell r="AN28345">
            <v>0</v>
          </cell>
          <cell r="AO28345">
            <v>0</v>
          </cell>
          <cell r="AP28345">
            <v>0</v>
          </cell>
          <cell r="AQ28345">
            <v>0</v>
          </cell>
          <cell r="AR28345">
            <v>0</v>
          </cell>
          <cell r="AS28345">
            <v>0</v>
          </cell>
          <cell r="AT28345" t="b">
            <v>0</v>
          </cell>
          <cell r="AU28345" t="b">
            <v>0</v>
          </cell>
          <cell r="AV28345" t="b">
            <v>0</v>
          </cell>
          <cell r="AW28345" t="b">
            <v>0</v>
          </cell>
        </row>
        <row r="28346">
          <cell r="S28346" t="str">
            <v>COPPIN HEIGHTS/ASH-CO-EAST</v>
          </cell>
          <cell r="AF28346">
            <v>0</v>
          </cell>
          <cell r="AG28346">
            <v>0</v>
          </cell>
          <cell r="AH28346">
            <v>0</v>
          </cell>
          <cell r="AI28346">
            <v>0</v>
          </cell>
          <cell r="AJ28346">
            <v>0</v>
          </cell>
          <cell r="AK28346">
            <v>0</v>
          </cell>
          <cell r="AL28346">
            <v>0</v>
          </cell>
          <cell r="AM28346">
            <v>0</v>
          </cell>
          <cell r="AN28346">
            <v>0</v>
          </cell>
          <cell r="AO28346">
            <v>0</v>
          </cell>
          <cell r="AP28346">
            <v>0</v>
          </cell>
          <cell r="AQ28346">
            <v>1</v>
          </cell>
          <cell r="AR28346">
            <v>1</v>
          </cell>
          <cell r="AS28346">
            <v>1</v>
          </cell>
          <cell r="AT28346" t="b">
            <v>0</v>
          </cell>
          <cell r="AU28346" t="b">
            <v>0</v>
          </cell>
          <cell r="AV28346" t="b">
            <v>0</v>
          </cell>
          <cell r="AW28346" t="b">
            <v>0</v>
          </cell>
        </row>
        <row r="28347">
          <cell r="S28347" t="str">
            <v>COPPIN HEIGHTS/ASH-CO-EAST</v>
          </cell>
          <cell r="AF28347">
            <v>1</v>
          </cell>
          <cell r="AG28347">
            <v>1</v>
          </cell>
          <cell r="AH28347">
            <v>1</v>
          </cell>
          <cell r="AI28347">
            <v>1</v>
          </cell>
          <cell r="AJ28347">
            <v>1</v>
          </cell>
          <cell r="AK28347">
            <v>1</v>
          </cell>
          <cell r="AL28347">
            <v>1</v>
          </cell>
          <cell r="AM28347">
            <v>1</v>
          </cell>
          <cell r="AN28347">
            <v>1</v>
          </cell>
          <cell r="AO28347">
            <v>1</v>
          </cell>
          <cell r="AP28347">
            <v>1</v>
          </cell>
          <cell r="AQ28347">
            <v>1</v>
          </cell>
          <cell r="AR28347">
            <v>1</v>
          </cell>
          <cell r="AS28347">
            <v>1</v>
          </cell>
          <cell r="AT28347" t="b">
            <v>0</v>
          </cell>
          <cell r="AU28347" t="b">
            <v>0</v>
          </cell>
          <cell r="AV28347" t="b">
            <v>0</v>
          </cell>
          <cell r="AW28347" t="b">
            <v>0</v>
          </cell>
        </row>
        <row r="28348">
          <cell r="S28348" t="str">
            <v>PARKVIEW/WOODBROOK</v>
          </cell>
          <cell r="AF28348">
            <v>0</v>
          </cell>
          <cell r="AG28348">
            <v>0</v>
          </cell>
          <cell r="AH28348">
            <v>0</v>
          </cell>
          <cell r="AI28348">
            <v>0</v>
          </cell>
          <cell r="AJ28348">
            <v>0</v>
          </cell>
          <cell r="AK28348">
            <v>0</v>
          </cell>
          <cell r="AL28348">
            <v>0</v>
          </cell>
          <cell r="AM28348">
            <v>0</v>
          </cell>
          <cell r="AN28348">
            <v>0</v>
          </cell>
          <cell r="AO28348">
            <v>0</v>
          </cell>
          <cell r="AP28348">
            <v>0</v>
          </cell>
          <cell r="AQ28348">
            <v>0</v>
          </cell>
          <cell r="AR28348">
            <v>0</v>
          </cell>
          <cell r="AS28348">
            <v>0</v>
          </cell>
          <cell r="AT28348" t="b">
            <v>0</v>
          </cell>
          <cell r="AU28348" t="b">
            <v>0</v>
          </cell>
          <cell r="AV28348" t="b">
            <v>0</v>
          </cell>
          <cell r="AW28348" t="b">
            <v>0</v>
          </cell>
        </row>
        <row r="28349">
          <cell r="S28349" t="str">
            <v>OAKENSHAWE</v>
          </cell>
          <cell r="AF28349">
            <v>0</v>
          </cell>
          <cell r="AG28349">
            <v>0</v>
          </cell>
          <cell r="AH28349">
            <v>0</v>
          </cell>
          <cell r="AI28349">
            <v>0</v>
          </cell>
          <cell r="AJ28349">
            <v>0</v>
          </cell>
          <cell r="AK28349">
            <v>0</v>
          </cell>
          <cell r="AL28349">
            <v>0</v>
          </cell>
          <cell r="AM28349">
            <v>0</v>
          </cell>
          <cell r="AN28349">
            <v>0</v>
          </cell>
          <cell r="AO28349">
            <v>0</v>
          </cell>
          <cell r="AP28349">
            <v>1</v>
          </cell>
          <cell r="AQ28349">
            <v>1</v>
          </cell>
          <cell r="AR28349">
            <v>1</v>
          </cell>
          <cell r="AS28349">
            <v>1</v>
          </cell>
          <cell r="AT28349" t="b">
            <v>0</v>
          </cell>
          <cell r="AU28349" t="b">
            <v>0</v>
          </cell>
          <cell r="AV28349" t="b">
            <v>0</v>
          </cell>
          <cell r="AW28349" t="b">
            <v>0</v>
          </cell>
        </row>
        <row r="28350">
          <cell r="S28350" t="str">
            <v>OLIVER</v>
          </cell>
          <cell r="AF28350">
            <v>0</v>
          </cell>
          <cell r="AG28350">
            <v>0</v>
          </cell>
          <cell r="AH28350">
            <v>0</v>
          </cell>
          <cell r="AI28350">
            <v>0</v>
          </cell>
          <cell r="AJ28350">
            <v>0</v>
          </cell>
          <cell r="AK28350">
            <v>0</v>
          </cell>
          <cell r="AL28350">
            <v>0</v>
          </cell>
          <cell r="AM28350">
            <v>0</v>
          </cell>
          <cell r="AN28350">
            <v>0</v>
          </cell>
          <cell r="AO28350">
            <v>0</v>
          </cell>
          <cell r="AP28350">
            <v>0</v>
          </cell>
          <cell r="AQ28350">
            <v>0</v>
          </cell>
          <cell r="AR28350">
            <v>0</v>
          </cell>
          <cell r="AS28350">
            <v>1</v>
          </cell>
          <cell r="AT28350" t="b">
            <v>0</v>
          </cell>
          <cell r="AU28350" t="b">
            <v>0</v>
          </cell>
          <cell r="AV28350" t="b">
            <v>0</v>
          </cell>
          <cell r="AW28350" t="b">
            <v>0</v>
          </cell>
        </row>
        <row r="28351">
          <cell r="S28351" t="str">
            <v>OLIVER</v>
          </cell>
          <cell r="AF28351">
            <v>0</v>
          </cell>
          <cell r="AG28351">
            <v>0</v>
          </cell>
          <cell r="AH28351">
            <v>0</v>
          </cell>
          <cell r="AI28351">
            <v>0</v>
          </cell>
          <cell r="AJ28351">
            <v>0</v>
          </cell>
          <cell r="AK28351">
            <v>0</v>
          </cell>
          <cell r="AL28351">
            <v>0</v>
          </cell>
          <cell r="AM28351">
            <v>0</v>
          </cell>
          <cell r="AN28351">
            <v>0</v>
          </cell>
          <cell r="AO28351">
            <v>0</v>
          </cell>
          <cell r="AP28351">
            <v>0</v>
          </cell>
          <cell r="AQ28351">
            <v>0</v>
          </cell>
          <cell r="AR28351">
            <v>0</v>
          </cell>
          <cell r="AS28351">
            <v>0</v>
          </cell>
          <cell r="AT28351" t="b">
            <v>0</v>
          </cell>
          <cell r="AU28351" t="b">
            <v>0</v>
          </cell>
          <cell r="AV28351" t="b">
            <v>0</v>
          </cell>
          <cell r="AW28351" t="b">
            <v>0</v>
          </cell>
        </row>
        <row r="28352">
          <cell r="S28352" t="str">
            <v>OLIVER</v>
          </cell>
          <cell r="AF28352">
            <v>0</v>
          </cell>
          <cell r="AG28352">
            <v>0</v>
          </cell>
          <cell r="AH28352">
            <v>0</v>
          </cell>
          <cell r="AI28352">
            <v>0</v>
          </cell>
          <cell r="AJ28352">
            <v>0</v>
          </cell>
          <cell r="AK28352">
            <v>0</v>
          </cell>
          <cell r="AL28352">
            <v>0</v>
          </cell>
          <cell r="AM28352">
            <v>0</v>
          </cell>
          <cell r="AN28352">
            <v>0</v>
          </cell>
          <cell r="AO28352">
            <v>1</v>
          </cell>
          <cell r="AP28352">
            <v>1</v>
          </cell>
          <cell r="AQ28352">
            <v>1</v>
          </cell>
          <cell r="AR28352">
            <v>1</v>
          </cell>
          <cell r="AS28352">
            <v>1</v>
          </cell>
          <cell r="AT28352" t="b">
            <v>0</v>
          </cell>
          <cell r="AU28352" t="b">
            <v>0</v>
          </cell>
          <cell r="AV28352" t="b">
            <v>0</v>
          </cell>
          <cell r="AW28352" t="b">
            <v>0</v>
          </cell>
        </row>
        <row r="28353">
          <cell r="S28353" t="str">
            <v>OLIVER</v>
          </cell>
          <cell r="AF28353">
            <v>0</v>
          </cell>
          <cell r="AG28353">
            <v>0</v>
          </cell>
          <cell r="AH28353">
            <v>0</v>
          </cell>
          <cell r="AI28353">
            <v>0</v>
          </cell>
          <cell r="AJ28353">
            <v>0</v>
          </cell>
          <cell r="AK28353">
            <v>0</v>
          </cell>
          <cell r="AL28353">
            <v>0</v>
          </cell>
          <cell r="AM28353">
            <v>0</v>
          </cell>
          <cell r="AN28353">
            <v>0</v>
          </cell>
          <cell r="AO28353">
            <v>0</v>
          </cell>
          <cell r="AP28353">
            <v>0</v>
          </cell>
          <cell r="AQ28353">
            <v>0</v>
          </cell>
          <cell r="AR28353">
            <v>0</v>
          </cell>
          <cell r="AS28353">
            <v>1</v>
          </cell>
          <cell r="AT28353" t="b">
            <v>0</v>
          </cell>
          <cell r="AU28353" t="b">
            <v>0</v>
          </cell>
          <cell r="AV28353" t="b">
            <v>0</v>
          </cell>
          <cell r="AW28353" t="b">
            <v>0</v>
          </cell>
        </row>
        <row r="28354">
          <cell r="S28354" t="str">
            <v>ROSEMONT</v>
          </cell>
          <cell r="AF28354">
            <v>0</v>
          </cell>
          <cell r="AG28354">
            <v>0</v>
          </cell>
          <cell r="AH28354">
            <v>0</v>
          </cell>
          <cell r="AI28354">
            <v>0</v>
          </cell>
          <cell r="AJ28354">
            <v>0</v>
          </cell>
          <cell r="AK28354">
            <v>0</v>
          </cell>
          <cell r="AL28354">
            <v>0</v>
          </cell>
          <cell r="AM28354">
            <v>0</v>
          </cell>
          <cell r="AN28354">
            <v>0</v>
          </cell>
          <cell r="AO28354">
            <v>0</v>
          </cell>
          <cell r="AP28354">
            <v>0</v>
          </cell>
          <cell r="AQ28354">
            <v>0</v>
          </cell>
          <cell r="AR28354">
            <v>0</v>
          </cell>
          <cell r="AS28354">
            <v>1</v>
          </cell>
          <cell r="AT28354" t="b">
            <v>0</v>
          </cell>
          <cell r="AU28354" t="b">
            <v>0</v>
          </cell>
          <cell r="AV28354" t="b">
            <v>0</v>
          </cell>
          <cell r="AW28354" t="b">
            <v>0</v>
          </cell>
        </row>
        <row r="28355">
          <cell r="S28355" t="str">
            <v>EAST BALTIMORE MIDWAY</v>
          </cell>
          <cell r="AF28355">
            <v>0</v>
          </cell>
          <cell r="AG28355">
            <v>0</v>
          </cell>
          <cell r="AH28355">
            <v>0</v>
          </cell>
          <cell r="AI28355">
            <v>0</v>
          </cell>
          <cell r="AJ28355">
            <v>0</v>
          </cell>
          <cell r="AK28355">
            <v>0</v>
          </cell>
          <cell r="AL28355">
            <v>0</v>
          </cell>
          <cell r="AM28355">
            <v>0</v>
          </cell>
          <cell r="AN28355">
            <v>0</v>
          </cell>
          <cell r="AO28355">
            <v>0</v>
          </cell>
          <cell r="AP28355">
            <v>0</v>
          </cell>
          <cell r="AQ28355">
            <v>0</v>
          </cell>
          <cell r="AR28355">
            <v>1</v>
          </cell>
          <cell r="AS28355">
            <v>1</v>
          </cell>
          <cell r="AT28355" t="b">
            <v>0</v>
          </cell>
          <cell r="AU28355" t="b">
            <v>0</v>
          </cell>
          <cell r="AV28355" t="b">
            <v>0</v>
          </cell>
          <cell r="AW28355" t="b">
            <v>0</v>
          </cell>
        </row>
        <row r="28356">
          <cell r="S28356" t="str">
            <v>EASTERWOOD</v>
          </cell>
          <cell r="AF28356">
            <v>1</v>
          </cell>
          <cell r="AG28356">
            <v>1</v>
          </cell>
          <cell r="AH28356">
            <v>1</v>
          </cell>
          <cell r="AI28356">
            <v>1</v>
          </cell>
          <cell r="AJ28356">
            <v>1</v>
          </cell>
          <cell r="AK28356">
            <v>1</v>
          </cell>
          <cell r="AL28356">
            <v>1</v>
          </cell>
          <cell r="AM28356">
            <v>1</v>
          </cell>
          <cell r="AN28356">
            <v>1</v>
          </cell>
          <cell r="AO28356">
            <v>1</v>
          </cell>
          <cell r="AP28356">
            <v>1</v>
          </cell>
          <cell r="AQ28356">
            <v>1</v>
          </cell>
          <cell r="AR28356">
            <v>1</v>
          </cell>
          <cell r="AS28356">
            <v>1</v>
          </cell>
          <cell r="AT28356" t="b">
            <v>0</v>
          </cell>
          <cell r="AU28356" t="b">
            <v>0</v>
          </cell>
          <cell r="AV28356" t="b">
            <v>0</v>
          </cell>
          <cell r="AW28356" t="b">
            <v>0</v>
          </cell>
        </row>
        <row r="28357">
          <cell r="S28357" t="str">
            <v>SANDTOWN-WINCHESTER</v>
          </cell>
          <cell r="AF28357">
            <v>1</v>
          </cell>
          <cell r="AG28357">
            <v>1</v>
          </cell>
          <cell r="AH28357">
            <v>1</v>
          </cell>
          <cell r="AI28357">
            <v>1</v>
          </cell>
          <cell r="AJ28357">
            <v>1</v>
          </cell>
          <cell r="AK28357">
            <v>1</v>
          </cell>
          <cell r="AL28357">
            <v>1</v>
          </cell>
          <cell r="AM28357">
            <v>1</v>
          </cell>
          <cell r="AN28357">
            <v>1</v>
          </cell>
          <cell r="AO28357">
            <v>1</v>
          </cell>
          <cell r="AP28357">
            <v>1</v>
          </cell>
          <cell r="AQ28357">
            <v>1</v>
          </cell>
          <cell r="AR28357">
            <v>1</v>
          </cell>
          <cell r="AS28357">
            <v>1</v>
          </cell>
          <cell r="AT28357" t="b">
            <v>0</v>
          </cell>
          <cell r="AU28357" t="b">
            <v>0</v>
          </cell>
          <cell r="AV28357" t="b">
            <v>0</v>
          </cell>
          <cell r="AW28357" t="b">
            <v>0</v>
          </cell>
        </row>
        <row r="28358">
          <cell r="S28358" t="str">
            <v>HARLEM PARK</v>
          </cell>
          <cell r="AF28358">
            <v>0</v>
          </cell>
          <cell r="AG28358">
            <v>0</v>
          </cell>
          <cell r="AH28358">
            <v>0</v>
          </cell>
          <cell r="AI28358">
            <v>0</v>
          </cell>
          <cell r="AJ28358">
            <v>0</v>
          </cell>
          <cell r="AK28358">
            <v>0</v>
          </cell>
          <cell r="AL28358">
            <v>0</v>
          </cell>
          <cell r="AM28358">
            <v>0</v>
          </cell>
          <cell r="AN28358">
            <v>0</v>
          </cell>
          <cell r="AO28358">
            <v>0</v>
          </cell>
          <cell r="AP28358">
            <v>0</v>
          </cell>
          <cell r="AQ28358">
            <v>0</v>
          </cell>
          <cell r="AR28358">
            <v>0</v>
          </cell>
          <cell r="AS28358">
            <v>1</v>
          </cell>
          <cell r="AT28358" t="b">
            <v>0</v>
          </cell>
          <cell r="AU28358" t="b">
            <v>0</v>
          </cell>
          <cell r="AV28358" t="b">
            <v>0</v>
          </cell>
          <cell r="AW28358" t="b">
            <v>0</v>
          </cell>
        </row>
        <row r="28359">
          <cell r="S28359" t="str">
            <v>BOOTH-BOYD</v>
          </cell>
          <cell r="AF28359">
            <v>0</v>
          </cell>
          <cell r="AG28359">
            <v>0</v>
          </cell>
          <cell r="AH28359">
            <v>1</v>
          </cell>
          <cell r="AI28359">
            <v>1</v>
          </cell>
          <cell r="AJ28359">
            <v>1</v>
          </cell>
          <cell r="AK28359">
            <v>1</v>
          </cell>
          <cell r="AL28359">
            <v>1</v>
          </cell>
          <cell r="AM28359">
            <v>1</v>
          </cell>
          <cell r="AN28359">
            <v>1</v>
          </cell>
          <cell r="AO28359">
            <v>1</v>
          </cell>
          <cell r="AP28359">
            <v>1</v>
          </cell>
          <cell r="AQ28359">
            <v>1</v>
          </cell>
          <cell r="AR28359">
            <v>1</v>
          </cell>
          <cell r="AS28359">
            <v>1</v>
          </cell>
          <cell r="AT28359" t="b">
            <v>0</v>
          </cell>
          <cell r="AU28359" t="b">
            <v>0</v>
          </cell>
          <cell r="AV28359" t="b">
            <v>0</v>
          </cell>
          <cell r="AW28359" t="b">
            <v>0</v>
          </cell>
        </row>
        <row r="28360">
          <cell r="S28360" t="str">
            <v>SANDTOWN-WINCHESTER</v>
          </cell>
          <cell r="AF28360">
            <v>0</v>
          </cell>
          <cell r="AG28360">
            <v>0</v>
          </cell>
          <cell r="AH28360">
            <v>0</v>
          </cell>
          <cell r="AI28360">
            <v>0</v>
          </cell>
          <cell r="AJ28360">
            <v>0</v>
          </cell>
          <cell r="AK28360">
            <v>0</v>
          </cell>
          <cell r="AL28360">
            <v>0</v>
          </cell>
          <cell r="AM28360">
            <v>0</v>
          </cell>
          <cell r="AN28360">
            <v>0</v>
          </cell>
          <cell r="AO28360">
            <v>0</v>
          </cell>
          <cell r="AP28360">
            <v>0</v>
          </cell>
          <cell r="AQ28360">
            <v>0</v>
          </cell>
          <cell r="AR28360">
            <v>0</v>
          </cell>
          <cell r="AS28360">
            <v>1</v>
          </cell>
          <cell r="AT28360" t="b">
            <v>0</v>
          </cell>
          <cell r="AU28360" t="b">
            <v>0</v>
          </cell>
          <cell r="AV28360" t="b">
            <v>0</v>
          </cell>
          <cell r="AW28360" t="b">
            <v>0</v>
          </cell>
        </row>
        <row r="28361">
          <cell r="S28361" t="str">
            <v>SHARP-LEADENHALL</v>
          </cell>
          <cell r="AF28361">
            <v>0</v>
          </cell>
          <cell r="AG28361">
            <v>0</v>
          </cell>
          <cell r="AH28361">
            <v>0</v>
          </cell>
          <cell r="AI28361">
            <v>0</v>
          </cell>
          <cell r="AJ28361">
            <v>0</v>
          </cell>
          <cell r="AK28361">
            <v>0</v>
          </cell>
          <cell r="AL28361">
            <v>0</v>
          </cell>
          <cell r="AM28361">
            <v>0</v>
          </cell>
          <cell r="AN28361">
            <v>0</v>
          </cell>
          <cell r="AO28361">
            <v>0</v>
          </cell>
          <cell r="AP28361">
            <v>0</v>
          </cell>
          <cell r="AQ28361">
            <v>0</v>
          </cell>
          <cell r="AR28361">
            <v>0</v>
          </cell>
          <cell r="AS28361">
            <v>0</v>
          </cell>
          <cell r="AT28361" t="b">
            <v>0</v>
          </cell>
          <cell r="AU28361" t="b">
            <v>0</v>
          </cell>
          <cell r="AV28361" t="b">
            <v>0</v>
          </cell>
          <cell r="AW28361" t="b">
            <v>0</v>
          </cell>
        </row>
        <row r="28362">
          <cell r="S28362" t="str">
            <v>BROADWAY EAST</v>
          </cell>
          <cell r="AF28362">
            <v>0</v>
          </cell>
          <cell r="AG28362">
            <v>1</v>
          </cell>
          <cell r="AH28362">
            <v>1</v>
          </cell>
          <cell r="AI28362">
            <v>1</v>
          </cell>
          <cell r="AJ28362">
            <v>1</v>
          </cell>
          <cell r="AK28362">
            <v>1</v>
          </cell>
          <cell r="AL28362">
            <v>1</v>
          </cell>
          <cell r="AM28362">
            <v>1</v>
          </cell>
          <cell r="AN28362">
            <v>1</v>
          </cell>
          <cell r="AO28362">
            <v>1</v>
          </cell>
          <cell r="AP28362">
            <v>1</v>
          </cell>
          <cell r="AQ28362">
            <v>1</v>
          </cell>
          <cell r="AR28362">
            <v>1</v>
          </cell>
          <cell r="AS28362">
            <v>1</v>
          </cell>
          <cell r="AT28362" t="b">
            <v>0</v>
          </cell>
          <cell r="AU28362" t="b">
            <v>0</v>
          </cell>
          <cell r="AV28362" t="b">
            <v>0</v>
          </cell>
          <cell r="AW28362" t="b">
            <v>0</v>
          </cell>
        </row>
        <row r="28363">
          <cell r="S28363" t="str">
            <v>MIDDLE EAST</v>
          </cell>
          <cell r="AF28363">
            <v>0</v>
          </cell>
          <cell r="AG28363">
            <v>0</v>
          </cell>
          <cell r="AH28363">
            <v>0</v>
          </cell>
          <cell r="AI28363">
            <v>0</v>
          </cell>
          <cell r="AJ28363">
            <v>0</v>
          </cell>
          <cell r="AK28363">
            <v>0</v>
          </cell>
          <cell r="AL28363">
            <v>0</v>
          </cell>
          <cell r="AM28363">
            <v>0</v>
          </cell>
          <cell r="AN28363">
            <v>0</v>
          </cell>
          <cell r="AO28363">
            <v>0</v>
          </cell>
          <cell r="AP28363">
            <v>0</v>
          </cell>
          <cell r="AQ28363">
            <v>0</v>
          </cell>
          <cell r="AR28363">
            <v>0</v>
          </cell>
          <cell r="AS28363">
            <v>0</v>
          </cell>
          <cell r="AT28363" t="b">
            <v>0</v>
          </cell>
          <cell r="AU28363" t="b">
            <v>0</v>
          </cell>
          <cell r="AV28363" t="b">
            <v>0</v>
          </cell>
          <cell r="AW28363" t="b">
            <v>0</v>
          </cell>
        </row>
        <row r="28364">
          <cell r="S28364" t="str">
            <v>MIDDLE EAST</v>
          </cell>
          <cell r="AF28364">
            <v>0</v>
          </cell>
          <cell r="AG28364">
            <v>0</v>
          </cell>
          <cell r="AH28364">
            <v>0</v>
          </cell>
          <cell r="AI28364">
            <v>0</v>
          </cell>
          <cell r="AJ28364">
            <v>0</v>
          </cell>
          <cell r="AK28364">
            <v>0</v>
          </cell>
          <cell r="AL28364">
            <v>0</v>
          </cell>
          <cell r="AM28364">
            <v>0</v>
          </cell>
          <cell r="AN28364">
            <v>0</v>
          </cell>
          <cell r="AO28364">
            <v>0</v>
          </cell>
          <cell r="AP28364">
            <v>0</v>
          </cell>
          <cell r="AQ28364">
            <v>0</v>
          </cell>
          <cell r="AR28364">
            <v>0</v>
          </cell>
          <cell r="AS28364">
            <v>0</v>
          </cell>
          <cell r="AT28364" t="b">
            <v>0</v>
          </cell>
          <cell r="AU28364" t="b">
            <v>0</v>
          </cell>
          <cell r="AV28364" t="b">
            <v>0</v>
          </cell>
          <cell r="AW28364" t="b">
            <v>0</v>
          </cell>
        </row>
        <row r="28365">
          <cell r="S28365" t="str">
            <v>MIDDLE EAST</v>
          </cell>
          <cell r="AF28365">
            <v>0</v>
          </cell>
          <cell r="AG28365">
            <v>0</v>
          </cell>
          <cell r="AH28365">
            <v>0</v>
          </cell>
          <cell r="AI28365">
            <v>0</v>
          </cell>
          <cell r="AJ28365">
            <v>0</v>
          </cell>
          <cell r="AK28365">
            <v>0</v>
          </cell>
          <cell r="AL28365">
            <v>0</v>
          </cell>
          <cell r="AM28365">
            <v>0</v>
          </cell>
          <cell r="AN28365">
            <v>0</v>
          </cell>
          <cell r="AO28365">
            <v>0</v>
          </cell>
          <cell r="AP28365">
            <v>0</v>
          </cell>
          <cell r="AQ28365">
            <v>0</v>
          </cell>
          <cell r="AR28365">
            <v>0</v>
          </cell>
          <cell r="AS28365">
            <v>0</v>
          </cell>
          <cell r="AT28365" t="b">
            <v>0</v>
          </cell>
          <cell r="AU28365" t="b">
            <v>0</v>
          </cell>
          <cell r="AV28365" t="b">
            <v>0</v>
          </cell>
          <cell r="AW28365" t="b">
            <v>0</v>
          </cell>
        </row>
        <row r="28366">
          <cell r="S28366" t="str">
            <v>SHIPLEY HILL</v>
          </cell>
          <cell r="AF28366">
            <v>0</v>
          </cell>
          <cell r="AG28366">
            <v>0</v>
          </cell>
          <cell r="AH28366">
            <v>0</v>
          </cell>
          <cell r="AI28366">
            <v>0</v>
          </cell>
          <cell r="AJ28366">
            <v>0</v>
          </cell>
          <cell r="AK28366">
            <v>0</v>
          </cell>
          <cell r="AL28366">
            <v>0</v>
          </cell>
          <cell r="AM28366">
            <v>0</v>
          </cell>
          <cell r="AN28366">
            <v>0</v>
          </cell>
          <cell r="AO28366">
            <v>0</v>
          </cell>
          <cell r="AP28366">
            <v>1</v>
          </cell>
          <cell r="AQ28366">
            <v>1</v>
          </cell>
          <cell r="AR28366">
            <v>1</v>
          </cell>
          <cell r="AS28366">
            <v>1</v>
          </cell>
          <cell r="AT28366" t="b">
            <v>0</v>
          </cell>
          <cell r="AU28366" t="b">
            <v>0</v>
          </cell>
          <cell r="AV28366" t="b">
            <v>0</v>
          </cell>
          <cell r="AW28366" t="b">
            <v>0</v>
          </cell>
        </row>
        <row r="28367">
          <cell r="S28367" t="str">
            <v>CARROLL-SOUTH HILTON</v>
          </cell>
          <cell r="AF28367">
            <v>0</v>
          </cell>
          <cell r="AG28367">
            <v>0</v>
          </cell>
          <cell r="AH28367">
            <v>0</v>
          </cell>
          <cell r="AI28367">
            <v>1</v>
          </cell>
          <cell r="AJ28367">
            <v>1</v>
          </cell>
          <cell r="AK28367">
            <v>1</v>
          </cell>
          <cell r="AL28367">
            <v>1</v>
          </cell>
          <cell r="AM28367">
            <v>1</v>
          </cell>
          <cell r="AN28367">
            <v>1</v>
          </cell>
          <cell r="AO28367">
            <v>1</v>
          </cell>
          <cell r="AP28367">
            <v>1</v>
          </cell>
          <cell r="AQ28367">
            <v>1</v>
          </cell>
          <cell r="AR28367">
            <v>1</v>
          </cell>
          <cell r="AS28367">
            <v>1</v>
          </cell>
          <cell r="AT28367" t="b">
            <v>0</v>
          </cell>
          <cell r="AU28367" t="b">
            <v>0</v>
          </cell>
          <cell r="AV28367" t="b">
            <v>0</v>
          </cell>
          <cell r="AW28367" t="b">
            <v>0</v>
          </cell>
        </row>
        <row r="28368">
          <cell r="S28368" t="str">
            <v>ALLENDALE</v>
          </cell>
          <cell r="AF28368">
            <v>0</v>
          </cell>
          <cell r="AG28368">
            <v>0</v>
          </cell>
          <cell r="AH28368">
            <v>0</v>
          </cell>
          <cell r="AI28368">
            <v>0</v>
          </cell>
          <cell r="AJ28368">
            <v>0</v>
          </cell>
          <cell r="AK28368">
            <v>0</v>
          </cell>
          <cell r="AL28368">
            <v>0</v>
          </cell>
          <cell r="AM28368">
            <v>0</v>
          </cell>
          <cell r="AN28368">
            <v>0</v>
          </cell>
          <cell r="AO28368">
            <v>0</v>
          </cell>
          <cell r="AP28368">
            <v>0</v>
          </cell>
          <cell r="AQ28368">
            <v>0</v>
          </cell>
          <cell r="AR28368">
            <v>0</v>
          </cell>
          <cell r="AS28368">
            <v>1</v>
          </cell>
          <cell r="AT28368" t="b">
            <v>0</v>
          </cell>
          <cell r="AU28368" t="b">
            <v>0</v>
          </cell>
          <cell r="AV28368" t="b">
            <v>0</v>
          </cell>
          <cell r="AW28368" t="b">
            <v>0</v>
          </cell>
        </row>
        <row r="28369">
          <cell r="S28369" t="str">
            <v>ALLENDALE</v>
          </cell>
          <cell r="AF28369">
            <v>0</v>
          </cell>
          <cell r="AG28369">
            <v>0</v>
          </cell>
          <cell r="AH28369">
            <v>0</v>
          </cell>
          <cell r="AI28369">
            <v>0</v>
          </cell>
          <cell r="AJ28369">
            <v>0</v>
          </cell>
          <cell r="AK28369">
            <v>0</v>
          </cell>
          <cell r="AL28369">
            <v>0</v>
          </cell>
          <cell r="AM28369">
            <v>0</v>
          </cell>
          <cell r="AN28369">
            <v>0</v>
          </cell>
          <cell r="AO28369">
            <v>0</v>
          </cell>
          <cell r="AP28369">
            <v>0</v>
          </cell>
          <cell r="AQ28369">
            <v>0</v>
          </cell>
          <cell r="AR28369">
            <v>1</v>
          </cell>
          <cell r="AS28369">
            <v>1</v>
          </cell>
          <cell r="AT28369" t="b">
            <v>0</v>
          </cell>
          <cell r="AU28369" t="b">
            <v>0</v>
          </cell>
          <cell r="AV28369" t="b">
            <v>0</v>
          </cell>
          <cell r="AW28369" t="b">
            <v>0</v>
          </cell>
        </row>
        <row r="28370">
          <cell r="S28370" t="str">
            <v>WALBROOK</v>
          </cell>
          <cell r="AF28370">
            <v>1</v>
          </cell>
          <cell r="AG28370">
            <v>1</v>
          </cell>
          <cell r="AH28370">
            <v>1</v>
          </cell>
          <cell r="AI28370">
            <v>1</v>
          </cell>
          <cell r="AJ28370">
            <v>1</v>
          </cell>
          <cell r="AK28370">
            <v>1</v>
          </cell>
          <cell r="AL28370">
            <v>1</v>
          </cell>
          <cell r="AM28370">
            <v>1</v>
          </cell>
          <cell r="AN28370">
            <v>1</v>
          </cell>
          <cell r="AO28370">
            <v>1</v>
          </cell>
          <cell r="AP28370">
            <v>1</v>
          </cell>
          <cell r="AQ28370">
            <v>1</v>
          </cell>
          <cell r="AR28370">
            <v>1</v>
          </cell>
          <cell r="AS28370">
            <v>1</v>
          </cell>
          <cell r="AT28370" t="b">
            <v>0</v>
          </cell>
          <cell r="AU28370" t="b">
            <v>0</v>
          </cell>
          <cell r="AV28370" t="b">
            <v>0</v>
          </cell>
          <cell r="AW28370" t="b">
            <v>0</v>
          </cell>
        </row>
        <row r="28371">
          <cell r="S28371" t="str">
            <v>MONDAWMIN</v>
          </cell>
          <cell r="AF28371">
            <v>0</v>
          </cell>
          <cell r="AG28371">
            <v>0</v>
          </cell>
          <cell r="AH28371">
            <v>0</v>
          </cell>
          <cell r="AI28371">
            <v>0</v>
          </cell>
          <cell r="AJ28371">
            <v>0</v>
          </cell>
          <cell r="AK28371">
            <v>0</v>
          </cell>
          <cell r="AL28371">
            <v>0</v>
          </cell>
          <cell r="AM28371">
            <v>0</v>
          </cell>
          <cell r="AN28371">
            <v>0</v>
          </cell>
          <cell r="AO28371">
            <v>0</v>
          </cell>
          <cell r="AP28371">
            <v>0</v>
          </cell>
          <cell r="AQ28371">
            <v>0</v>
          </cell>
          <cell r="AR28371">
            <v>0</v>
          </cell>
          <cell r="AS28371">
            <v>0</v>
          </cell>
          <cell r="AT28371" t="b">
            <v>0</v>
          </cell>
          <cell r="AU28371" t="b">
            <v>0</v>
          </cell>
          <cell r="AV28371" t="b">
            <v>0</v>
          </cell>
          <cell r="AW28371" t="b">
            <v>0</v>
          </cell>
        </row>
        <row r="28372">
          <cell r="S28372" t="str">
            <v>BROOKLYN</v>
          </cell>
          <cell r="AF28372">
            <v>0</v>
          </cell>
          <cell r="AG28372">
            <v>0</v>
          </cell>
          <cell r="AH28372">
            <v>0</v>
          </cell>
          <cell r="AI28372">
            <v>0</v>
          </cell>
          <cell r="AJ28372">
            <v>0</v>
          </cell>
          <cell r="AK28372">
            <v>0</v>
          </cell>
          <cell r="AL28372">
            <v>0</v>
          </cell>
          <cell r="AM28372">
            <v>0</v>
          </cell>
          <cell r="AN28372">
            <v>0</v>
          </cell>
          <cell r="AO28372">
            <v>0</v>
          </cell>
          <cell r="AP28372">
            <v>0</v>
          </cell>
          <cell r="AQ28372">
            <v>0</v>
          </cell>
          <cell r="AR28372">
            <v>0</v>
          </cell>
          <cell r="AS28372">
            <v>0</v>
          </cell>
          <cell r="AT28372" t="b">
            <v>0</v>
          </cell>
          <cell r="AU28372" t="b">
            <v>0</v>
          </cell>
          <cell r="AV28372" t="b">
            <v>0</v>
          </cell>
          <cell r="AW28372" t="b">
            <v>0</v>
          </cell>
        </row>
        <row r="28373">
          <cell r="S28373" t="str">
            <v>SHIPLEY HILL</v>
          </cell>
          <cell r="AF28373">
            <v>0</v>
          </cell>
          <cell r="AG28373">
            <v>0</v>
          </cell>
          <cell r="AH28373">
            <v>0</v>
          </cell>
          <cell r="AI28373">
            <v>0</v>
          </cell>
          <cell r="AJ28373">
            <v>0</v>
          </cell>
          <cell r="AK28373">
            <v>0</v>
          </cell>
          <cell r="AL28373">
            <v>0</v>
          </cell>
          <cell r="AM28373">
            <v>0</v>
          </cell>
          <cell r="AN28373">
            <v>0</v>
          </cell>
          <cell r="AO28373">
            <v>0</v>
          </cell>
          <cell r="AP28373">
            <v>0</v>
          </cell>
          <cell r="AQ28373">
            <v>0</v>
          </cell>
          <cell r="AR28373">
            <v>0</v>
          </cell>
          <cell r="AS28373">
            <v>0</v>
          </cell>
          <cell r="AT28373" t="b">
            <v>0</v>
          </cell>
          <cell r="AU28373" t="b">
            <v>0</v>
          </cell>
          <cell r="AV28373" t="b">
            <v>0</v>
          </cell>
          <cell r="AW28373" t="b">
            <v>0</v>
          </cell>
        </row>
        <row r="28374">
          <cell r="S28374" t="str">
            <v>FRANKLINTOWN ROAD</v>
          </cell>
          <cell r="AF28374">
            <v>0</v>
          </cell>
          <cell r="AG28374">
            <v>0</v>
          </cell>
          <cell r="AH28374">
            <v>0</v>
          </cell>
          <cell r="AI28374">
            <v>0</v>
          </cell>
          <cell r="AJ28374">
            <v>0</v>
          </cell>
          <cell r="AK28374">
            <v>0</v>
          </cell>
          <cell r="AL28374">
            <v>0</v>
          </cell>
          <cell r="AM28374">
            <v>1</v>
          </cell>
          <cell r="AN28374">
            <v>1</v>
          </cell>
          <cell r="AO28374">
            <v>1</v>
          </cell>
          <cell r="AP28374">
            <v>1</v>
          </cell>
          <cell r="AQ28374">
            <v>1</v>
          </cell>
          <cell r="AR28374">
            <v>1</v>
          </cell>
          <cell r="AS28374">
            <v>1</v>
          </cell>
          <cell r="AT28374" t="b">
            <v>0</v>
          </cell>
          <cell r="AU28374" t="b">
            <v>0</v>
          </cell>
          <cell r="AV28374" t="b">
            <v>0</v>
          </cell>
          <cell r="AW28374" t="b">
            <v>0</v>
          </cell>
        </row>
        <row r="28375">
          <cell r="S28375" t="str">
            <v>FRANKLINTOWN ROAD</v>
          </cell>
          <cell r="AF28375">
            <v>0</v>
          </cell>
          <cell r="AG28375">
            <v>0</v>
          </cell>
          <cell r="AH28375">
            <v>0</v>
          </cell>
          <cell r="AI28375">
            <v>0</v>
          </cell>
          <cell r="AJ28375">
            <v>0</v>
          </cell>
          <cell r="AK28375">
            <v>0</v>
          </cell>
          <cell r="AL28375">
            <v>0</v>
          </cell>
          <cell r="AM28375">
            <v>1</v>
          </cell>
          <cell r="AN28375">
            <v>1</v>
          </cell>
          <cell r="AO28375">
            <v>1</v>
          </cell>
          <cell r="AP28375">
            <v>1</v>
          </cell>
          <cell r="AQ28375">
            <v>1</v>
          </cell>
          <cell r="AR28375">
            <v>1</v>
          </cell>
          <cell r="AS28375">
            <v>1</v>
          </cell>
          <cell r="AT28375" t="b">
            <v>0</v>
          </cell>
          <cell r="AU28375" t="b">
            <v>0</v>
          </cell>
          <cell r="AV28375" t="b">
            <v>0</v>
          </cell>
          <cell r="AW28375" t="b">
            <v>0</v>
          </cell>
        </row>
        <row r="28376">
          <cell r="S28376" t="str">
            <v>FRANKLINTOWN ROAD</v>
          </cell>
          <cell r="AF28376">
            <v>0</v>
          </cell>
          <cell r="AG28376">
            <v>0</v>
          </cell>
          <cell r="AH28376">
            <v>0</v>
          </cell>
          <cell r="AI28376">
            <v>0</v>
          </cell>
          <cell r="AJ28376">
            <v>0</v>
          </cell>
          <cell r="AK28376">
            <v>0</v>
          </cell>
          <cell r="AL28376">
            <v>0</v>
          </cell>
          <cell r="AM28376">
            <v>1</v>
          </cell>
          <cell r="AN28376">
            <v>1</v>
          </cell>
          <cell r="AO28376">
            <v>1</v>
          </cell>
          <cell r="AP28376">
            <v>1</v>
          </cell>
          <cell r="AQ28376">
            <v>1</v>
          </cell>
          <cell r="AR28376">
            <v>1</v>
          </cell>
          <cell r="AS28376">
            <v>1</v>
          </cell>
          <cell r="AT28376" t="b">
            <v>0</v>
          </cell>
          <cell r="AU28376" t="b">
            <v>0</v>
          </cell>
          <cell r="AV28376" t="b">
            <v>0</v>
          </cell>
          <cell r="AW28376" t="b">
            <v>0</v>
          </cell>
        </row>
        <row r="28377">
          <cell r="S28377" t="str">
            <v>SANDTOWN-WINCHESTER</v>
          </cell>
          <cell r="AF28377">
            <v>0</v>
          </cell>
          <cell r="AG28377">
            <v>0</v>
          </cell>
          <cell r="AH28377">
            <v>0</v>
          </cell>
          <cell r="AI28377">
            <v>0</v>
          </cell>
          <cell r="AJ28377">
            <v>0</v>
          </cell>
          <cell r="AK28377">
            <v>1</v>
          </cell>
          <cell r="AL28377">
            <v>1</v>
          </cell>
          <cell r="AM28377">
            <v>1</v>
          </cell>
          <cell r="AN28377">
            <v>1</v>
          </cell>
          <cell r="AO28377">
            <v>1</v>
          </cell>
          <cell r="AP28377">
            <v>1</v>
          </cell>
          <cell r="AQ28377">
            <v>1</v>
          </cell>
          <cell r="AR28377">
            <v>1</v>
          </cell>
          <cell r="AS28377">
            <v>1</v>
          </cell>
          <cell r="AT28377" t="b">
            <v>0</v>
          </cell>
          <cell r="AU28377" t="b">
            <v>0</v>
          </cell>
          <cell r="AV28377" t="b">
            <v>0</v>
          </cell>
          <cell r="AW28377" t="b">
            <v>0</v>
          </cell>
        </row>
        <row r="28378">
          <cell r="S28378" t="str">
            <v>SANDTOWN-WINCHESTER</v>
          </cell>
          <cell r="AF28378">
            <v>0</v>
          </cell>
          <cell r="AG28378">
            <v>0</v>
          </cell>
          <cell r="AH28378">
            <v>0</v>
          </cell>
          <cell r="AI28378">
            <v>0</v>
          </cell>
          <cell r="AJ28378">
            <v>1</v>
          </cell>
          <cell r="AK28378">
            <v>1</v>
          </cell>
          <cell r="AL28378">
            <v>1</v>
          </cell>
          <cell r="AM28378">
            <v>1</v>
          </cell>
          <cell r="AN28378">
            <v>1</v>
          </cell>
          <cell r="AO28378">
            <v>1</v>
          </cell>
          <cell r="AP28378">
            <v>1</v>
          </cell>
          <cell r="AQ28378">
            <v>1</v>
          </cell>
          <cell r="AR28378">
            <v>1</v>
          </cell>
          <cell r="AS28378">
            <v>1</v>
          </cell>
          <cell r="AT28378" t="b">
            <v>0</v>
          </cell>
          <cell r="AU28378" t="b">
            <v>0</v>
          </cell>
          <cell r="AV28378" t="b">
            <v>0</v>
          </cell>
          <cell r="AW28378" t="b">
            <v>0</v>
          </cell>
        </row>
        <row r="28379">
          <cell r="S28379" t="str">
            <v>HARLEM PARK</v>
          </cell>
          <cell r="AF28379">
            <v>0</v>
          </cell>
          <cell r="AG28379">
            <v>0</v>
          </cell>
          <cell r="AH28379">
            <v>0</v>
          </cell>
          <cell r="AI28379">
            <v>0</v>
          </cell>
          <cell r="AJ28379">
            <v>0</v>
          </cell>
          <cell r="AK28379">
            <v>0</v>
          </cell>
          <cell r="AL28379">
            <v>0</v>
          </cell>
          <cell r="AM28379">
            <v>0</v>
          </cell>
          <cell r="AN28379">
            <v>0</v>
          </cell>
          <cell r="AO28379">
            <v>0</v>
          </cell>
          <cell r="AP28379">
            <v>0</v>
          </cell>
          <cell r="AQ28379">
            <v>0</v>
          </cell>
          <cell r="AR28379">
            <v>0</v>
          </cell>
          <cell r="AS28379">
            <v>0</v>
          </cell>
          <cell r="AT28379" t="b">
            <v>0</v>
          </cell>
          <cell r="AU28379" t="b">
            <v>0</v>
          </cell>
          <cell r="AV28379" t="b">
            <v>0</v>
          </cell>
          <cell r="AW28379" t="b">
            <v>0</v>
          </cell>
        </row>
        <row r="28380">
          <cell r="S28380" t="str">
            <v>MIDTOWN-EDMONDSON</v>
          </cell>
          <cell r="AF28380">
            <v>0</v>
          </cell>
          <cell r="AG28380">
            <v>1</v>
          </cell>
          <cell r="AH28380">
            <v>1</v>
          </cell>
          <cell r="AI28380">
            <v>1</v>
          </cell>
          <cell r="AJ28380">
            <v>1</v>
          </cell>
          <cell r="AK28380">
            <v>1</v>
          </cell>
          <cell r="AL28380">
            <v>1</v>
          </cell>
          <cell r="AM28380">
            <v>1</v>
          </cell>
          <cell r="AN28380">
            <v>1</v>
          </cell>
          <cell r="AO28380">
            <v>1</v>
          </cell>
          <cell r="AP28380">
            <v>1</v>
          </cell>
          <cell r="AQ28380">
            <v>1</v>
          </cell>
          <cell r="AR28380">
            <v>1</v>
          </cell>
          <cell r="AS28380">
            <v>1</v>
          </cell>
          <cell r="AT28380" t="b">
            <v>0</v>
          </cell>
          <cell r="AU28380" t="b">
            <v>0</v>
          </cell>
          <cell r="AV28380" t="b">
            <v>0</v>
          </cell>
          <cell r="AW28380" t="b">
            <v>0</v>
          </cell>
        </row>
        <row r="28381">
          <cell r="S28381" t="str">
            <v>BOOTH-BOYD</v>
          </cell>
          <cell r="AF28381">
            <v>0</v>
          </cell>
          <cell r="AG28381">
            <v>1</v>
          </cell>
          <cell r="AH28381">
            <v>1</v>
          </cell>
          <cell r="AI28381">
            <v>1</v>
          </cell>
          <cell r="AJ28381">
            <v>1</v>
          </cell>
          <cell r="AK28381">
            <v>1</v>
          </cell>
          <cell r="AL28381">
            <v>1</v>
          </cell>
          <cell r="AM28381">
            <v>1</v>
          </cell>
          <cell r="AN28381">
            <v>1</v>
          </cell>
          <cell r="AO28381">
            <v>1</v>
          </cell>
          <cell r="AP28381">
            <v>1</v>
          </cell>
          <cell r="AQ28381">
            <v>1</v>
          </cell>
          <cell r="AR28381">
            <v>1</v>
          </cell>
          <cell r="AS28381">
            <v>1</v>
          </cell>
          <cell r="AT28381" t="b">
            <v>0</v>
          </cell>
          <cell r="AU28381" t="b">
            <v>0</v>
          </cell>
          <cell r="AV28381" t="b">
            <v>0</v>
          </cell>
          <cell r="AW28381" t="b">
            <v>0</v>
          </cell>
        </row>
        <row r="28382">
          <cell r="S28382" t="str">
            <v>DRUID HEIGHTS</v>
          </cell>
          <cell r="AF28382">
            <v>0</v>
          </cell>
          <cell r="AG28382">
            <v>0</v>
          </cell>
          <cell r="AH28382">
            <v>0</v>
          </cell>
          <cell r="AI28382">
            <v>0</v>
          </cell>
          <cell r="AJ28382">
            <v>0</v>
          </cell>
          <cell r="AK28382">
            <v>0</v>
          </cell>
          <cell r="AL28382">
            <v>0</v>
          </cell>
          <cell r="AM28382">
            <v>0</v>
          </cell>
          <cell r="AN28382">
            <v>0</v>
          </cell>
          <cell r="AO28382">
            <v>0</v>
          </cell>
          <cell r="AP28382">
            <v>1</v>
          </cell>
          <cell r="AQ28382">
            <v>1</v>
          </cell>
          <cell r="AR28382">
            <v>1</v>
          </cell>
          <cell r="AS28382">
            <v>1</v>
          </cell>
          <cell r="AT28382" t="b">
            <v>0</v>
          </cell>
          <cell r="AU28382" t="b">
            <v>0</v>
          </cell>
          <cell r="AV28382" t="b">
            <v>0</v>
          </cell>
          <cell r="AW28382" t="b">
            <v>0</v>
          </cell>
        </row>
        <row r="28383">
          <cell r="S28383" t="str">
            <v>DRUID HEIGHTS</v>
          </cell>
          <cell r="AF28383">
            <v>0</v>
          </cell>
          <cell r="AG28383">
            <v>0</v>
          </cell>
          <cell r="AH28383">
            <v>0</v>
          </cell>
          <cell r="AI28383">
            <v>1</v>
          </cell>
          <cell r="AJ28383">
            <v>1</v>
          </cell>
          <cell r="AK28383">
            <v>1</v>
          </cell>
          <cell r="AL28383">
            <v>1</v>
          </cell>
          <cell r="AM28383">
            <v>1</v>
          </cell>
          <cell r="AN28383">
            <v>1</v>
          </cell>
          <cell r="AO28383">
            <v>1</v>
          </cell>
          <cell r="AP28383">
            <v>1</v>
          </cell>
          <cell r="AQ28383">
            <v>1</v>
          </cell>
          <cell r="AR28383">
            <v>1</v>
          </cell>
          <cell r="AS28383">
            <v>1</v>
          </cell>
          <cell r="AT28383" t="b">
            <v>0</v>
          </cell>
          <cell r="AU28383" t="b">
            <v>0</v>
          </cell>
          <cell r="AV28383" t="b">
            <v>0</v>
          </cell>
          <cell r="AW28383" t="b">
            <v>0</v>
          </cell>
        </row>
        <row r="28384">
          <cell r="S28384" t="str">
            <v>UPTON</v>
          </cell>
          <cell r="AF28384">
            <v>1</v>
          </cell>
          <cell r="AG28384">
            <v>1</v>
          </cell>
          <cell r="AH28384">
            <v>1</v>
          </cell>
          <cell r="AI28384">
            <v>1</v>
          </cell>
          <cell r="AJ28384">
            <v>1</v>
          </cell>
          <cell r="AK28384">
            <v>1</v>
          </cell>
          <cell r="AL28384">
            <v>1</v>
          </cell>
          <cell r="AM28384">
            <v>1</v>
          </cell>
          <cell r="AN28384">
            <v>1</v>
          </cell>
          <cell r="AO28384">
            <v>1</v>
          </cell>
          <cell r="AP28384">
            <v>1</v>
          </cell>
          <cell r="AQ28384">
            <v>1</v>
          </cell>
          <cell r="AR28384">
            <v>1</v>
          </cell>
          <cell r="AS28384">
            <v>1</v>
          </cell>
          <cell r="AT28384" t="b">
            <v>0</v>
          </cell>
          <cell r="AU28384" t="b">
            <v>0</v>
          </cell>
          <cell r="AV28384" t="b">
            <v>0</v>
          </cell>
          <cell r="AW28384" t="b">
            <v>0</v>
          </cell>
        </row>
        <row r="28385">
          <cell r="S28385" t="str">
            <v>UPTON</v>
          </cell>
          <cell r="AF28385">
            <v>0</v>
          </cell>
          <cell r="AG28385">
            <v>0</v>
          </cell>
          <cell r="AH28385">
            <v>0</v>
          </cell>
          <cell r="AI28385">
            <v>0</v>
          </cell>
          <cell r="AJ28385">
            <v>0</v>
          </cell>
          <cell r="AK28385">
            <v>0</v>
          </cell>
          <cell r="AL28385">
            <v>0</v>
          </cell>
          <cell r="AM28385">
            <v>0</v>
          </cell>
          <cell r="AN28385">
            <v>0</v>
          </cell>
          <cell r="AO28385">
            <v>0</v>
          </cell>
          <cell r="AP28385">
            <v>0</v>
          </cell>
          <cell r="AQ28385">
            <v>0</v>
          </cell>
          <cell r="AR28385">
            <v>0</v>
          </cell>
          <cell r="AS28385">
            <v>1</v>
          </cell>
          <cell r="AT28385" t="b">
            <v>0</v>
          </cell>
          <cell r="AU28385" t="b">
            <v>0</v>
          </cell>
          <cell r="AV28385" t="b">
            <v>0</v>
          </cell>
          <cell r="AW28385" t="b">
            <v>0</v>
          </cell>
        </row>
        <row r="28386">
          <cell r="S28386" t="str">
            <v>DRUID HEIGHTS</v>
          </cell>
          <cell r="AF28386">
            <v>0</v>
          </cell>
          <cell r="AG28386">
            <v>0</v>
          </cell>
          <cell r="AH28386">
            <v>0</v>
          </cell>
          <cell r="AI28386">
            <v>0</v>
          </cell>
          <cell r="AJ28386">
            <v>0</v>
          </cell>
          <cell r="AK28386">
            <v>0</v>
          </cell>
          <cell r="AL28386">
            <v>0</v>
          </cell>
          <cell r="AM28386">
            <v>0</v>
          </cell>
          <cell r="AN28386">
            <v>0</v>
          </cell>
          <cell r="AO28386">
            <v>0</v>
          </cell>
          <cell r="AP28386">
            <v>0</v>
          </cell>
          <cell r="AQ28386">
            <v>0</v>
          </cell>
          <cell r="AR28386">
            <v>0</v>
          </cell>
          <cell r="AS28386">
            <v>0</v>
          </cell>
          <cell r="AT28386" t="b">
            <v>0</v>
          </cell>
          <cell r="AU28386" t="b">
            <v>0</v>
          </cell>
          <cell r="AV28386" t="b">
            <v>0</v>
          </cell>
          <cell r="AW28386" t="b">
            <v>0</v>
          </cell>
        </row>
        <row r="28387">
          <cell r="S28387" t="str">
            <v>UPTON</v>
          </cell>
          <cell r="AF28387">
            <v>0</v>
          </cell>
          <cell r="AG28387">
            <v>0</v>
          </cell>
          <cell r="AH28387">
            <v>0</v>
          </cell>
          <cell r="AI28387">
            <v>0</v>
          </cell>
          <cell r="AJ28387">
            <v>0</v>
          </cell>
          <cell r="AK28387">
            <v>0</v>
          </cell>
          <cell r="AL28387">
            <v>0</v>
          </cell>
          <cell r="AM28387">
            <v>0</v>
          </cell>
          <cell r="AN28387">
            <v>0</v>
          </cell>
          <cell r="AO28387">
            <v>1</v>
          </cell>
          <cell r="AP28387">
            <v>1</v>
          </cell>
          <cell r="AQ28387">
            <v>1</v>
          </cell>
          <cell r="AR28387">
            <v>1</v>
          </cell>
          <cell r="AS28387">
            <v>1</v>
          </cell>
          <cell r="AT28387" t="b">
            <v>0</v>
          </cell>
          <cell r="AU28387" t="b">
            <v>0</v>
          </cell>
          <cell r="AV28387" t="b">
            <v>0</v>
          </cell>
          <cell r="AW28387" t="b">
            <v>0</v>
          </cell>
        </row>
        <row r="28388">
          <cell r="S28388" t="str">
            <v>DOWNTOWN</v>
          </cell>
          <cell r="AF28388">
            <v>0</v>
          </cell>
          <cell r="AG28388">
            <v>0</v>
          </cell>
          <cell r="AH28388">
            <v>0</v>
          </cell>
          <cell r="AI28388">
            <v>0</v>
          </cell>
          <cell r="AJ28388">
            <v>1</v>
          </cell>
          <cell r="AK28388">
            <v>1</v>
          </cell>
          <cell r="AL28388">
            <v>1</v>
          </cell>
          <cell r="AM28388">
            <v>1</v>
          </cell>
          <cell r="AN28388">
            <v>1</v>
          </cell>
          <cell r="AO28388">
            <v>1</v>
          </cell>
          <cell r="AP28388">
            <v>1</v>
          </cell>
          <cell r="AQ28388">
            <v>1</v>
          </cell>
          <cell r="AR28388">
            <v>1</v>
          </cell>
          <cell r="AS28388">
            <v>1</v>
          </cell>
          <cell r="AT28388" t="b">
            <v>0</v>
          </cell>
          <cell r="AU28388" t="b">
            <v>0</v>
          </cell>
          <cell r="AV28388" t="b">
            <v>0</v>
          </cell>
          <cell r="AW28388" t="b">
            <v>0</v>
          </cell>
        </row>
        <row r="28389">
          <cell r="S28389" t="str">
            <v>WASHINGTON VILLAGE</v>
          </cell>
          <cell r="AF28389">
            <v>0</v>
          </cell>
          <cell r="AG28389">
            <v>0</v>
          </cell>
          <cell r="AH28389">
            <v>0</v>
          </cell>
          <cell r="AI28389">
            <v>0</v>
          </cell>
          <cell r="AJ28389">
            <v>0</v>
          </cell>
          <cell r="AK28389">
            <v>0</v>
          </cell>
          <cell r="AL28389">
            <v>0</v>
          </cell>
          <cell r="AM28389">
            <v>0</v>
          </cell>
          <cell r="AN28389">
            <v>0</v>
          </cell>
          <cell r="AO28389">
            <v>0</v>
          </cell>
          <cell r="AP28389">
            <v>0</v>
          </cell>
          <cell r="AQ28389">
            <v>0</v>
          </cell>
          <cell r="AR28389">
            <v>0</v>
          </cell>
          <cell r="AS28389">
            <v>1</v>
          </cell>
          <cell r="AT28389" t="b">
            <v>0</v>
          </cell>
          <cell r="AU28389" t="b">
            <v>0</v>
          </cell>
          <cell r="AV28389" t="b">
            <v>0</v>
          </cell>
          <cell r="AW28389" t="b">
            <v>0</v>
          </cell>
        </row>
        <row r="28390">
          <cell r="S28390" t="str">
            <v>WASHINGTON VILLAGE</v>
          </cell>
          <cell r="AF28390">
            <v>0</v>
          </cell>
          <cell r="AG28390">
            <v>0</v>
          </cell>
          <cell r="AH28390">
            <v>0</v>
          </cell>
          <cell r="AI28390">
            <v>0</v>
          </cell>
          <cell r="AJ28390">
            <v>0</v>
          </cell>
          <cell r="AK28390">
            <v>0</v>
          </cell>
          <cell r="AL28390">
            <v>0</v>
          </cell>
          <cell r="AM28390">
            <v>0</v>
          </cell>
          <cell r="AN28390">
            <v>0</v>
          </cell>
          <cell r="AO28390">
            <v>0</v>
          </cell>
          <cell r="AP28390">
            <v>0</v>
          </cell>
          <cell r="AQ28390">
            <v>0</v>
          </cell>
          <cell r="AR28390">
            <v>0</v>
          </cell>
          <cell r="AS28390">
            <v>1</v>
          </cell>
          <cell r="AT28390" t="b">
            <v>0</v>
          </cell>
          <cell r="AU28390" t="b">
            <v>0</v>
          </cell>
          <cell r="AV28390" t="b">
            <v>0</v>
          </cell>
          <cell r="AW28390" t="b">
            <v>0</v>
          </cell>
        </row>
        <row r="28391">
          <cell r="S28391" t="str">
            <v>WASHINGTON VILLAGE</v>
          </cell>
          <cell r="AF28391">
            <v>0</v>
          </cell>
          <cell r="AG28391">
            <v>0</v>
          </cell>
          <cell r="AH28391">
            <v>0</v>
          </cell>
          <cell r="AI28391">
            <v>0</v>
          </cell>
          <cell r="AJ28391">
            <v>0</v>
          </cell>
          <cell r="AK28391">
            <v>0</v>
          </cell>
          <cell r="AL28391">
            <v>0</v>
          </cell>
          <cell r="AM28391">
            <v>0</v>
          </cell>
          <cell r="AN28391">
            <v>0</v>
          </cell>
          <cell r="AO28391">
            <v>0</v>
          </cell>
          <cell r="AP28391">
            <v>0</v>
          </cell>
          <cell r="AQ28391">
            <v>0</v>
          </cell>
          <cell r="AR28391">
            <v>1</v>
          </cell>
          <cell r="AS28391">
            <v>1</v>
          </cell>
          <cell r="AT28391" t="b">
            <v>0</v>
          </cell>
          <cell r="AU28391" t="b">
            <v>0</v>
          </cell>
          <cell r="AV28391" t="b">
            <v>0</v>
          </cell>
          <cell r="AW28391" t="b">
            <v>0</v>
          </cell>
        </row>
        <row r="28392">
          <cell r="S28392" t="str">
            <v>WASHINGTON VILLAGE</v>
          </cell>
          <cell r="AF28392">
            <v>0</v>
          </cell>
          <cell r="AG28392">
            <v>0</v>
          </cell>
          <cell r="AH28392">
            <v>0</v>
          </cell>
          <cell r="AI28392">
            <v>0</v>
          </cell>
          <cell r="AJ28392">
            <v>0</v>
          </cell>
          <cell r="AK28392">
            <v>0</v>
          </cell>
          <cell r="AL28392">
            <v>0</v>
          </cell>
          <cell r="AM28392">
            <v>0</v>
          </cell>
          <cell r="AN28392">
            <v>0</v>
          </cell>
          <cell r="AO28392">
            <v>0</v>
          </cell>
          <cell r="AP28392">
            <v>0</v>
          </cell>
          <cell r="AQ28392">
            <v>0</v>
          </cell>
          <cell r="AR28392">
            <v>1</v>
          </cell>
          <cell r="AS28392">
            <v>1</v>
          </cell>
          <cell r="AT28392" t="b">
            <v>0</v>
          </cell>
          <cell r="AU28392" t="b">
            <v>0</v>
          </cell>
          <cell r="AV28392" t="b">
            <v>0</v>
          </cell>
          <cell r="AW28392" t="b">
            <v>0</v>
          </cell>
        </row>
        <row r="28393">
          <cell r="S28393" t="str">
            <v>MCELDERRY PARK</v>
          </cell>
          <cell r="AF28393">
            <v>0</v>
          </cell>
          <cell r="AG28393">
            <v>0</v>
          </cell>
          <cell r="AH28393">
            <v>0</v>
          </cell>
          <cell r="AI28393">
            <v>0</v>
          </cell>
          <cell r="AJ28393">
            <v>0</v>
          </cell>
          <cell r="AK28393">
            <v>0</v>
          </cell>
          <cell r="AL28393">
            <v>0</v>
          </cell>
          <cell r="AM28393">
            <v>0</v>
          </cell>
          <cell r="AN28393">
            <v>0</v>
          </cell>
          <cell r="AO28393">
            <v>0</v>
          </cell>
          <cell r="AP28393">
            <v>0</v>
          </cell>
          <cell r="AQ28393">
            <v>0</v>
          </cell>
          <cell r="AR28393">
            <v>0</v>
          </cell>
          <cell r="AS28393">
            <v>1</v>
          </cell>
          <cell r="AT28393" t="b">
            <v>0</v>
          </cell>
          <cell r="AU28393" t="b">
            <v>0</v>
          </cell>
          <cell r="AV28393" t="b">
            <v>0</v>
          </cell>
          <cell r="AW28393" t="b">
            <v>0</v>
          </cell>
        </row>
        <row r="28394">
          <cell r="S28394" t="str">
            <v>WINCHESTER</v>
          </cell>
          <cell r="AF28394">
            <v>0</v>
          </cell>
          <cell r="AG28394">
            <v>0</v>
          </cell>
          <cell r="AH28394">
            <v>0</v>
          </cell>
          <cell r="AI28394">
            <v>0</v>
          </cell>
          <cell r="AJ28394">
            <v>0</v>
          </cell>
          <cell r="AK28394">
            <v>0</v>
          </cell>
          <cell r="AL28394">
            <v>0</v>
          </cell>
          <cell r="AM28394">
            <v>0</v>
          </cell>
          <cell r="AN28394">
            <v>0</v>
          </cell>
          <cell r="AO28394">
            <v>0</v>
          </cell>
          <cell r="AP28394">
            <v>0</v>
          </cell>
          <cell r="AQ28394">
            <v>0</v>
          </cell>
          <cell r="AR28394">
            <v>0</v>
          </cell>
          <cell r="AS28394">
            <v>1</v>
          </cell>
          <cell r="AT28394" t="b">
            <v>0</v>
          </cell>
          <cell r="AU28394" t="b">
            <v>0</v>
          </cell>
          <cell r="AV28394" t="b">
            <v>0</v>
          </cell>
          <cell r="AW28394" t="b">
            <v>0</v>
          </cell>
        </row>
        <row r="28395">
          <cell r="S28395" t="str">
            <v>COPPIN HEIGHTS/ASH-CO-EAST</v>
          </cell>
          <cell r="AF28395">
            <v>0</v>
          </cell>
          <cell r="AG28395">
            <v>0</v>
          </cell>
          <cell r="AH28395">
            <v>0</v>
          </cell>
          <cell r="AI28395">
            <v>0</v>
          </cell>
          <cell r="AJ28395">
            <v>0</v>
          </cell>
          <cell r="AK28395">
            <v>0</v>
          </cell>
          <cell r="AL28395">
            <v>0</v>
          </cell>
          <cell r="AM28395">
            <v>0</v>
          </cell>
          <cell r="AN28395">
            <v>0</v>
          </cell>
          <cell r="AO28395">
            <v>0</v>
          </cell>
          <cell r="AP28395">
            <v>0</v>
          </cell>
          <cell r="AQ28395">
            <v>0</v>
          </cell>
          <cell r="AR28395">
            <v>1</v>
          </cell>
          <cell r="AS28395">
            <v>1</v>
          </cell>
          <cell r="AT28395" t="b">
            <v>0</v>
          </cell>
          <cell r="AU28395" t="b">
            <v>0</v>
          </cell>
          <cell r="AV28395" t="b">
            <v>0</v>
          </cell>
          <cell r="AW28395" t="b">
            <v>0</v>
          </cell>
        </row>
        <row r="28396">
          <cell r="S28396" t="str">
            <v>FRANKLINTOWN ROAD</v>
          </cell>
          <cell r="AF28396">
            <v>0</v>
          </cell>
          <cell r="AG28396">
            <v>0</v>
          </cell>
          <cell r="AH28396">
            <v>0</v>
          </cell>
          <cell r="AI28396">
            <v>0</v>
          </cell>
          <cell r="AJ28396">
            <v>0</v>
          </cell>
          <cell r="AK28396">
            <v>0</v>
          </cell>
          <cell r="AL28396">
            <v>0</v>
          </cell>
          <cell r="AM28396">
            <v>0</v>
          </cell>
          <cell r="AN28396">
            <v>0</v>
          </cell>
          <cell r="AO28396">
            <v>0</v>
          </cell>
          <cell r="AP28396">
            <v>0</v>
          </cell>
          <cell r="AQ28396">
            <v>1</v>
          </cell>
          <cell r="AR28396">
            <v>1</v>
          </cell>
          <cell r="AS28396">
            <v>1</v>
          </cell>
          <cell r="AT28396" t="b">
            <v>0</v>
          </cell>
          <cell r="AU28396" t="b">
            <v>0</v>
          </cell>
          <cell r="AV28396" t="b">
            <v>0</v>
          </cell>
          <cell r="AW28396" t="b">
            <v>0</v>
          </cell>
        </row>
        <row r="28397">
          <cell r="S28397" t="str">
            <v>IRVINGTON</v>
          </cell>
          <cell r="AF28397">
            <v>0</v>
          </cell>
          <cell r="AG28397">
            <v>0</v>
          </cell>
          <cell r="AH28397">
            <v>0</v>
          </cell>
          <cell r="AI28397">
            <v>0</v>
          </cell>
          <cell r="AJ28397">
            <v>0</v>
          </cell>
          <cell r="AK28397">
            <v>0</v>
          </cell>
          <cell r="AL28397">
            <v>0</v>
          </cell>
          <cell r="AM28397">
            <v>0</v>
          </cell>
          <cell r="AN28397">
            <v>0</v>
          </cell>
          <cell r="AO28397">
            <v>0</v>
          </cell>
          <cell r="AP28397">
            <v>0</v>
          </cell>
          <cell r="AQ28397">
            <v>0</v>
          </cell>
          <cell r="AR28397">
            <v>0</v>
          </cell>
          <cell r="AS28397">
            <v>1</v>
          </cell>
          <cell r="AT28397" t="b">
            <v>0</v>
          </cell>
          <cell r="AU28397" t="b">
            <v>0</v>
          </cell>
          <cell r="AV28397" t="b">
            <v>0</v>
          </cell>
          <cell r="AW28397" t="b">
            <v>0</v>
          </cell>
        </row>
        <row r="28398">
          <cell r="S28398" t="str">
            <v>PARK CIRCLE</v>
          </cell>
          <cell r="AF28398">
            <v>0</v>
          </cell>
          <cell r="AG28398">
            <v>0</v>
          </cell>
          <cell r="AH28398">
            <v>0</v>
          </cell>
          <cell r="AI28398">
            <v>0</v>
          </cell>
          <cell r="AJ28398">
            <v>0</v>
          </cell>
          <cell r="AK28398">
            <v>0</v>
          </cell>
          <cell r="AL28398">
            <v>0</v>
          </cell>
          <cell r="AM28398">
            <v>0</v>
          </cell>
          <cell r="AN28398">
            <v>0</v>
          </cell>
          <cell r="AO28398">
            <v>0</v>
          </cell>
          <cell r="AP28398">
            <v>0</v>
          </cell>
          <cell r="AQ28398">
            <v>0</v>
          </cell>
          <cell r="AR28398">
            <v>0</v>
          </cell>
          <cell r="AS28398">
            <v>0</v>
          </cell>
          <cell r="AT28398" t="b">
            <v>0</v>
          </cell>
          <cell r="AU28398" t="b">
            <v>0</v>
          </cell>
          <cell r="AV28398" t="b">
            <v>0</v>
          </cell>
          <cell r="AW28398" t="b">
            <v>0</v>
          </cell>
        </row>
        <row r="28399">
          <cell r="S28399" t="str">
            <v>RESERVOIR HILL</v>
          </cell>
          <cell r="AF28399">
            <v>0</v>
          </cell>
          <cell r="AG28399">
            <v>0</v>
          </cell>
          <cell r="AH28399">
            <v>0</v>
          </cell>
          <cell r="AI28399">
            <v>0</v>
          </cell>
          <cell r="AJ28399">
            <v>0</v>
          </cell>
          <cell r="AK28399">
            <v>0</v>
          </cell>
          <cell r="AL28399">
            <v>0</v>
          </cell>
          <cell r="AM28399">
            <v>0</v>
          </cell>
          <cell r="AN28399">
            <v>0</v>
          </cell>
          <cell r="AO28399">
            <v>0</v>
          </cell>
          <cell r="AP28399">
            <v>0</v>
          </cell>
          <cell r="AQ28399">
            <v>0</v>
          </cell>
          <cell r="AR28399">
            <v>0</v>
          </cell>
          <cell r="AS28399">
            <v>1</v>
          </cell>
          <cell r="AT28399" t="b">
            <v>0</v>
          </cell>
          <cell r="AU28399" t="b">
            <v>0</v>
          </cell>
          <cell r="AV28399" t="b">
            <v>0</v>
          </cell>
          <cell r="AW28399" t="b">
            <v>0</v>
          </cell>
        </row>
        <row r="28400">
          <cell r="S28400" t="str">
            <v>OAKENSHAWE</v>
          </cell>
          <cell r="AF28400">
            <v>0</v>
          </cell>
          <cell r="AG28400">
            <v>0</v>
          </cell>
          <cell r="AH28400">
            <v>0</v>
          </cell>
          <cell r="AI28400">
            <v>0</v>
          </cell>
          <cell r="AJ28400">
            <v>0</v>
          </cell>
          <cell r="AK28400">
            <v>0</v>
          </cell>
          <cell r="AL28400">
            <v>0</v>
          </cell>
          <cell r="AM28400">
            <v>0</v>
          </cell>
          <cell r="AN28400">
            <v>0</v>
          </cell>
          <cell r="AO28400">
            <v>0</v>
          </cell>
          <cell r="AP28400">
            <v>0</v>
          </cell>
          <cell r="AQ28400">
            <v>0</v>
          </cell>
          <cell r="AR28400">
            <v>0</v>
          </cell>
          <cell r="AS28400">
            <v>1</v>
          </cell>
          <cell r="AT28400" t="b">
            <v>0</v>
          </cell>
          <cell r="AU28400" t="b">
            <v>0</v>
          </cell>
          <cell r="AV28400" t="b">
            <v>0</v>
          </cell>
          <cell r="AW28400" t="b">
            <v>0</v>
          </cell>
        </row>
        <row r="28401">
          <cell r="S28401" t="str">
            <v>CENTRAL PARK HEIGHTS</v>
          </cell>
          <cell r="AF28401">
            <v>0</v>
          </cell>
          <cell r="AG28401">
            <v>0</v>
          </cell>
          <cell r="AH28401">
            <v>0</v>
          </cell>
          <cell r="AI28401">
            <v>0</v>
          </cell>
          <cell r="AJ28401">
            <v>0</v>
          </cell>
          <cell r="AK28401">
            <v>0</v>
          </cell>
          <cell r="AL28401">
            <v>0</v>
          </cell>
          <cell r="AM28401">
            <v>0</v>
          </cell>
          <cell r="AN28401">
            <v>0</v>
          </cell>
          <cell r="AO28401">
            <v>0</v>
          </cell>
          <cell r="AP28401">
            <v>0</v>
          </cell>
          <cell r="AQ28401">
            <v>0</v>
          </cell>
          <cell r="AR28401">
            <v>0</v>
          </cell>
          <cell r="AS28401">
            <v>1</v>
          </cell>
          <cell r="AT28401" t="b">
            <v>0</v>
          </cell>
          <cell r="AU28401" t="b">
            <v>0</v>
          </cell>
          <cell r="AV28401" t="b">
            <v>0</v>
          </cell>
          <cell r="AW28401" t="b">
            <v>0</v>
          </cell>
        </row>
        <row r="28402">
          <cell r="S28402" t="str">
            <v>BROENING MANOR</v>
          </cell>
          <cell r="AF28402">
            <v>0</v>
          </cell>
          <cell r="AG28402">
            <v>0</v>
          </cell>
          <cell r="AH28402">
            <v>0</v>
          </cell>
          <cell r="AI28402">
            <v>0</v>
          </cell>
          <cell r="AJ28402">
            <v>0</v>
          </cell>
          <cell r="AK28402">
            <v>0</v>
          </cell>
          <cell r="AL28402">
            <v>0</v>
          </cell>
          <cell r="AM28402">
            <v>0</v>
          </cell>
          <cell r="AN28402">
            <v>0</v>
          </cell>
          <cell r="AO28402">
            <v>0</v>
          </cell>
          <cell r="AP28402">
            <v>0</v>
          </cell>
          <cell r="AQ28402">
            <v>0</v>
          </cell>
          <cell r="AR28402">
            <v>0</v>
          </cell>
          <cell r="AS28402">
            <v>0</v>
          </cell>
          <cell r="AT28402" t="b">
            <v>0</v>
          </cell>
          <cell r="AU28402" t="b">
            <v>0</v>
          </cell>
          <cell r="AV28402" t="b">
            <v>0</v>
          </cell>
          <cell r="AW28402" t="b">
            <v>0</v>
          </cell>
        </row>
        <row r="28403">
          <cell r="S28403" t="str">
            <v>ALLENDALE</v>
          </cell>
          <cell r="AF28403">
            <v>0</v>
          </cell>
          <cell r="AG28403">
            <v>0</v>
          </cell>
          <cell r="AH28403">
            <v>0</v>
          </cell>
          <cell r="AI28403">
            <v>0</v>
          </cell>
          <cell r="AJ28403">
            <v>0</v>
          </cell>
          <cell r="AK28403">
            <v>0</v>
          </cell>
          <cell r="AL28403">
            <v>0</v>
          </cell>
          <cell r="AM28403">
            <v>0</v>
          </cell>
          <cell r="AN28403">
            <v>0</v>
          </cell>
          <cell r="AO28403">
            <v>0</v>
          </cell>
          <cell r="AP28403">
            <v>0</v>
          </cell>
          <cell r="AQ28403">
            <v>0</v>
          </cell>
          <cell r="AR28403">
            <v>0</v>
          </cell>
          <cell r="AS28403">
            <v>1</v>
          </cell>
          <cell r="AT28403" t="b">
            <v>0</v>
          </cell>
          <cell r="AU28403" t="b">
            <v>0</v>
          </cell>
          <cell r="AV28403" t="b">
            <v>0</v>
          </cell>
          <cell r="AW28403" t="b">
            <v>0</v>
          </cell>
        </row>
        <row r="28404">
          <cell r="S28404" t="str">
            <v>RESERVOIR HILL</v>
          </cell>
          <cell r="AF28404">
            <v>0</v>
          </cell>
          <cell r="AG28404">
            <v>0</v>
          </cell>
          <cell r="AH28404">
            <v>0</v>
          </cell>
          <cell r="AI28404">
            <v>0</v>
          </cell>
          <cell r="AJ28404">
            <v>0</v>
          </cell>
          <cell r="AK28404">
            <v>0</v>
          </cell>
          <cell r="AL28404">
            <v>0</v>
          </cell>
          <cell r="AM28404">
            <v>0</v>
          </cell>
          <cell r="AN28404">
            <v>0</v>
          </cell>
          <cell r="AO28404">
            <v>0</v>
          </cell>
          <cell r="AP28404">
            <v>0</v>
          </cell>
          <cell r="AQ28404">
            <v>1</v>
          </cell>
          <cell r="AR28404">
            <v>1</v>
          </cell>
          <cell r="AS28404">
            <v>1</v>
          </cell>
          <cell r="AT28404" t="b">
            <v>0</v>
          </cell>
          <cell r="AU28404" t="b">
            <v>0</v>
          </cell>
          <cell r="AV28404" t="b">
            <v>0</v>
          </cell>
          <cell r="AW28404" t="b">
            <v>0</v>
          </cell>
        </row>
        <row r="28405">
          <cell r="S28405" t="str">
            <v>BROOKLYN</v>
          </cell>
          <cell r="AF28405">
            <v>1</v>
          </cell>
          <cell r="AG28405">
            <v>1</v>
          </cell>
          <cell r="AH28405">
            <v>1</v>
          </cell>
          <cell r="AI28405">
            <v>1</v>
          </cell>
          <cell r="AJ28405">
            <v>1</v>
          </cell>
          <cell r="AK28405">
            <v>1</v>
          </cell>
          <cell r="AL28405">
            <v>1</v>
          </cell>
          <cell r="AM28405">
            <v>1</v>
          </cell>
          <cell r="AN28405">
            <v>1</v>
          </cell>
          <cell r="AO28405">
            <v>1</v>
          </cell>
          <cell r="AP28405">
            <v>1</v>
          </cell>
          <cell r="AQ28405">
            <v>1</v>
          </cell>
          <cell r="AR28405">
            <v>1</v>
          </cell>
          <cell r="AS28405">
            <v>1</v>
          </cell>
          <cell r="AT28405" t="b">
            <v>0</v>
          </cell>
          <cell r="AU28405" t="b">
            <v>0</v>
          </cell>
          <cell r="AV28405" t="b">
            <v>0</v>
          </cell>
          <cell r="AW28405" t="b">
            <v>0</v>
          </cell>
        </row>
        <row r="28406">
          <cell r="S28406" t="str">
            <v>MIDDLE EAST</v>
          </cell>
          <cell r="AF28406">
            <v>0</v>
          </cell>
          <cell r="AG28406">
            <v>0</v>
          </cell>
          <cell r="AH28406">
            <v>0</v>
          </cell>
          <cell r="AI28406">
            <v>0</v>
          </cell>
          <cell r="AJ28406">
            <v>0</v>
          </cell>
          <cell r="AK28406">
            <v>0</v>
          </cell>
          <cell r="AL28406">
            <v>0</v>
          </cell>
          <cell r="AM28406">
            <v>0</v>
          </cell>
          <cell r="AN28406">
            <v>0</v>
          </cell>
          <cell r="AO28406">
            <v>0</v>
          </cell>
          <cell r="AP28406">
            <v>0</v>
          </cell>
          <cell r="AQ28406">
            <v>0</v>
          </cell>
          <cell r="AR28406">
            <v>0</v>
          </cell>
          <cell r="AS28406">
            <v>0</v>
          </cell>
          <cell r="AT28406" t="b">
            <v>0</v>
          </cell>
          <cell r="AU28406" t="b">
            <v>0</v>
          </cell>
          <cell r="AV28406" t="b">
            <v>0</v>
          </cell>
          <cell r="AW28406" t="b">
            <v>0</v>
          </cell>
        </row>
        <row r="28407">
          <cell r="S28407" t="str">
            <v>MIDDLE EAST</v>
          </cell>
          <cell r="AF28407">
            <v>0</v>
          </cell>
          <cell r="AG28407">
            <v>0</v>
          </cell>
          <cell r="AH28407">
            <v>0</v>
          </cell>
          <cell r="AI28407">
            <v>0</v>
          </cell>
          <cell r="AJ28407">
            <v>0</v>
          </cell>
          <cell r="AK28407">
            <v>0</v>
          </cell>
          <cell r="AL28407">
            <v>0</v>
          </cell>
          <cell r="AM28407">
            <v>0</v>
          </cell>
          <cell r="AN28407">
            <v>0</v>
          </cell>
          <cell r="AO28407">
            <v>0</v>
          </cell>
          <cell r="AP28407">
            <v>0</v>
          </cell>
          <cell r="AQ28407">
            <v>0</v>
          </cell>
          <cell r="AR28407">
            <v>0</v>
          </cell>
          <cell r="AS28407">
            <v>0</v>
          </cell>
          <cell r="AT28407" t="b">
            <v>0</v>
          </cell>
          <cell r="AU28407" t="b">
            <v>0</v>
          </cell>
          <cell r="AV28407" t="b">
            <v>0</v>
          </cell>
          <cell r="AW28407" t="b">
            <v>0</v>
          </cell>
        </row>
        <row r="28408">
          <cell r="S28408" t="str">
            <v>PATTERSON PLACE</v>
          </cell>
          <cell r="AF28408">
            <v>0</v>
          </cell>
          <cell r="AG28408">
            <v>0</v>
          </cell>
          <cell r="AH28408">
            <v>0</v>
          </cell>
          <cell r="AI28408">
            <v>0</v>
          </cell>
          <cell r="AJ28408">
            <v>0</v>
          </cell>
          <cell r="AK28408">
            <v>0</v>
          </cell>
          <cell r="AL28408">
            <v>0</v>
          </cell>
          <cell r="AM28408">
            <v>0</v>
          </cell>
          <cell r="AN28408">
            <v>0</v>
          </cell>
          <cell r="AO28408">
            <v>0</v>
          </cell>
          <cell r="AP28408">
            <v>0</v>
          </cell>
          <cell r="AQ28408">
            <v>0</v>
          </cell>
          <cell r="AR28408">
            <v>0</v>
          </cell>
          <cell r="AS28408">
            <v>1</v>
          </cell>
          <cell r="AT28408" t="b">
            <v>0</v>
          </cell>
          <cell r="AU28408" t="b">
            <v>0</v>
          </cell>
          <cell r="AV28408" t="b">
            <v>0</v>
          </cell>
          <cell r="AW28408" t="b">
            <v>0</v>
          </cell>
        </row>
        <row r="28409">
          <cell r="S28409" t="str">
            <v>HARWOOD</v>
          </cell>
          <cell r="AF28409">
            <v>0</v>
          </cell>
          <cell r="AG28409">
            <v>0</v>
          </cell>
          <cell r="AH28409">
            <v>0</v>
          </cell>
          <cell r="AI28409">
            <v>0</v>
          </cell>
          <cell r="AJ28409">
            <v>0</v>
          </cell>
          <cell r="AK28409">
            <v>0</v>
          </cell>
          <cell r="AL28409">
            <v>0</v>
          </cell>
          <cell r="AM28409">
            <v>0</v>
          </cell>
          <cell r="AN28409">
            <v>0</v>
          </cell>
          <cell r="AO28409">
            <v>1</v>
          </cell>
          <cell r="AP28409">
            <v>1</v>
          </cell>
          <cell r="AQ28409">
            <v>1</v>
          </cell>
          <cell r="AR28409">
            <v>1</v>
          </cell>
          <cell r="AS28409">
            <v>1</v>
          </cell>
          <cell r="AT28409" t="b">
            <v>0</v>
          </cell>
          <cell r="AU28409" t="b">
            <v>0</v>
          </cell>
          <cell r="AV28409" t="b">
            <v>0</v>
          </cell>
          <cell r="AW28409" t="b">
            <v>0</v>
          </cell>
        </row>
        <row r="28410">
          <cell r="S28410" t="str">
            <v>HARLEM PARK</v>
          </cell>
          <cell r="AF28410">
            <v>0</v>
          </cell>
          <cell r="AG28410">
            <v>0</v>
          </cell>
          <cell r="AH28410">
            <v>0</v>
          </cell>
          <cell r="AI28410">
            <v>0</v>
          </cell>
          <cell r="AJ28410">
            <v>0</v>
          </cell>
          <cell r="AK28410">
            <v>0</v>
          </cell>
          <cell r="AL28410">
            <v>0</v>
          </cell>
          <cell r="AM28410">
            <v>0</v>
          </cell>
          <cell r="AN28410">
            <v>0</v>
          </cell>
          <cell r="AO28410">
            <v>0</v>
          </cell>
          <cell r="AP28410">
            <v>0</v>
          </cell>
          <cell r="AQ28410">
            <v>0</v>
          </cell>
          <cell r="AR28410">
            <v>0</v>
          </cell>
          <cell r="AS28410">
            <v>1</v>
          </cell>
          <cell r="AT28410" t="b">
            <v>0</v>
          </cell>
          <cell r="AU28410" t="b">
            <v>0</v>
          </cell>
          <cell r="AV28410" t="b">
            <v>0</v>
          </cell>
          <cell r="AW28410" t="b">
            <v>0</v>
          </cell>
        </row>
        <row r="28411">
          <cell r="S28411" t="str">
            <v>HARLEM PARK</v>
          </cell>
          <cell r="AF28411">
            <v>0</v>
          </cell>
          <cell r="AG28411">
            <v>0</v>
          </cell>
          <cell r="AH28411">
            <v>0</v>
          </cell>
          <cell r="AI28411">
            <v>0</v>
          </cell>
          <cell r="AJ28411">
            <v>0</v>
          </cell>
          <cell r="AK28411">
            <v>0</v>
          </cell>
          <cell r="AL28411">
            <v>0</v>
          </cell>
          <cell r="AM28411">
            <v>0</v>
          </cell>
          <cell r="AN28411">
            <v>0</v>
          </cell>
          <cell r="AO28411">
            <v>0</v>
          </cell>
          <cell r="AP28411">
            <v>0</v>
          </cell>
          <cell r="AQ28411">
            <v>0</v>
          </cell>
          <cell r="AR28411">
            <v>0</v>
          </cell>
          <cell r="AS28411">
            <v>1</v>
          </cell>
          <cell r="AT28411" t="b">
            <v>0</v>
          </cell>
          <cell r="AU28411" t="b">
            <v>0</v>
          </cell>
          <cell r="AV28411" t="b">
            <v>0</v>
          </cell>
          <cell r="AW28411" t="b">
            <v>0</v>
          </cell>
        </row>
        <row r="28412">
          <cell r="S28412" t="str">
            <v>FRANKLIN SQUARE</v>
          </cell>
          <cell r="AF28412">
            <v>0</v>
          </cell>
          <cell r="AG28412">
            <v>0</v>
          </cell>
          <cell r="AH28412">
            <v>0</v>
          </cell>
          <cell r="AI28412">
            <v>0</v>
          </cell>
          <cell r="AJ28412">
            <v>0</v>
          </cell>
          <cell r="AK28412">
            <v>0</v>
          </cell>
          <cell r="AL28412">
            <v>0</v>
          </cell>
          <cell r="AM28412">
            <v>0</v>
          </cell>
          <cell r="AN28412">
            <v>0</v>
          </cell>
          <cell r="AO28412">
            <v>0</v>
          </cell>
          <cell r="AP28412">
            <v>0</v>
          </cell>
          <cell r="AQ28412">
            <v>0</v>
          </cell>
          <cell r="AR28412">
            <v>0</v>
          </cell>
          <cell r="AS28412">
            <v>0</v>
          </cell>
          <cell r="AT28412" t="b">
            <v>0</v>
          </cell>
          <cell r="AU28412" t="b">
            <v>0</v>
          </cell>
          <cell r="AV28412" t="b">
            <v>0</v>
          </cell>
          <cell r="AW28412" t="b">
            <v>0</v>
          </cell>
        </row>
        <row r="28413">
          <cell r="S28413" t="str">
            <v>NEW SOUTHWEST/MOUNT CLARE</v>
          </cell>
          <cell r="AF28413">
            <v>0</v>
          </cell>
          <cell r="AG28413">
            <v>0</v>
          </cell>
          <cell r="AH28413">
            <v>0</v>
          </cell>
          <cell r="AI28413">
            <v>0</v>
          </cell>
          <cell r="AJ28413">
            <v>0</v>
          </cell>
          <cell r="AK28413">
            <v>0</v>
          </cell>
          <cell r="AL28413">
            <v>0</v>
          </cell>
          <cell r="AM28413">
            <v>0</v>
          </cell>
          <cell r="AN28413">
            <v>0</v>
          </cell>
          <cell r="AO28413">
            <v>0</v>
          </cell>
          <cell r="AP28413">
            <v>0</v>
          </cell>
          <cell r="AQ28413">
            <v>0</v>
          </cell>
          <cell r="AR28413">
            <v>0</v>
          </cell>
          <cell r="AS28413">
            <v>0</v>
          </cell>
          <cell r="AT28413" t="b">
            <v>0</v>
          </cell>
          <cell r="AU28413" t="b">
            <v>0</v>
          </cell>
          <cell r="AV28413" t="b">
            <v>0</v>
          </cell>
          <cell r="AW28413" t="b">
            <v>0</v>
          </cell>
        </row>
        <row r="28414">
          <cell r="S28414" t="str">
            <v>MCELDERRY PARK</v>
          </cell>
          <cell r="AF28414">
            <v>0</v>
          </cell>
          <cell r="AG28414">
            <v>0</v>
          </cell>
          <cell r="AH28414">
            <v>0</v>
          </cell>
          <cell r="AI28414">
            <v>0</v>
          </cell>
          <cell r="AJ28414">
            <v>0</v>
          </cell>
          <cell r="AK28414">
            <v>1</v>
          </cell>
          <cell r="AL28414">
            <v>1</v>
          </cell>
          <cell r="AM28414">
            <v>1</v>
          </cell>
          <cell r="AN28414">
            <v>1</v>
          </cell>
          <cell r="AO28414">
            <v>1</v>
          </cell>
          <cell r="AP28414">
            <v>1</v>
          </cell>
          <cell r="AQ28414">
            <v>1</v>
          </cell>
          <cell r="AR28414">
            <v>1</v>
          </cell>
          <cell r="AS28414">
            <v>1</v>
          </cell>
          <cell r="AT28414" t="b">
            <v>0</v>
          </cell>
          <cell r="AU28414" t="b">
            <v>0</v>
          </cell>
          <cell r="AV28414" t="b">
            <v>0</v>
          </cell>
          <cell r="AW28414" t="b">
            <v>0</v>
          </cell>
        </row>
        <row r="28415">
          <cell r="S28415" t="str">
            <v>COPPIN HEIGHTS/ASH-CO-EAST</v>
          </cell>
          <cell r="AF28415">
            <v>0</v>
          </cell>
          <cell r="AG28415">
            <v>0</v>
          </cell>
          <cell r="AH28415">
            <v>0</v>
          </cell>
          <cell r="AI28415">
            <v>0</v>
          </cell>
          <cell r="AJ28415">
            <v>0</v>
          </cell>
          <cell r="AK28415">
            <v>0</v>
          </cell>
          <cell r="AL28415">
            <v>0</v>
          </cell>
          <cell r="AM28415">
            <v>0</v>
          </cell>
          <cell r="AN28415">
            <v>0</v>
          </cell>
          <cell r="AO28415">
            <v>0</v>
          </cell>
          <cell r="AP28415">
            <v>1</v>
          </cell>
          <cell r="AQ28415">
            <v>1</v>
          </cell>
          <cell r="AR28415">
            <v>1</v>
          </cell>
          <cell r="AS28415">
            <v>1</v>
          </cell>
          <cell r="AT28415" t="b">
            <v>0</v>
          </cell>
          <cell r="AU28415" t="b">
            <v>0</v>
          </cell>
          <cell r="AV28415" t="b">
            <v>0</v>
          </cell>
          <cell r="AW28415" t="b">
            <v>0</v>
          </cell>
        </row>
        <row r="28416">
          <cell r="S28416" t="str">
            <v>PARKVIEW/WOODBROOK</v>
          </cell>
          <cell r="AF28416">
            <v>0</v>
          </cell>
          <cell r="AG28416">
            <v>0</v>
          </cell>
          <cell r="AH28416">
            <v>0</v>
          </cell>
          <cell r="AI28416">
            <v>0</v>
          </cell>
          <cell r="AJ28416">
            <v>0</v>
          </cell>
          <cell r="AK28416">
            <v>0</v>
          </cell>
          <cell r="AL28416">
            <v>0</v>
          </cell>
          <cell r="AM28416">
            <v>0</v>
          </cell>
          <cell r="AN28416">
            <v>0</v>
          </cell>
          <cell r="AO28416">
            <v>0</v>
          </cell>
          <cell r="AP28416">
            <v>0</v>
          </cell>
          <cell r="AQ28416">
            <v>0</v>
          </cell>
          <cell r="AR28416">
            <v>0</v>
          </cell>
          <cell r="AS28416">
            <v>1</v>
          </cell>
          <cell r="AT28416" t="b">
            <v>0</v>
          </cell>
          <cell r="AU28416" t="b">
            <v>0</v>
          </cell>
          <cell r="AV28416" t="b">
            <v>0</v>
          </cell>
          <cell r="AW28416" t="b">
            <v>0</v>
          </cell>
        </row>
        <row r="28417">
          <cell r="S28417" t="str">
            <v>PENN NORTH</v>
          </cell>
          <cell r="AF28417">
            <v>0</v>
          </cell>
          <cell r="AG28417">
            <v>0</v>
          </cell>
          <cell r="AH28417">
            <v>0</v>
          </cell>
          <cell r="AI28417">
            <v>0</v>
          </cell>
          <cell r="AJ28417">
            <v>0</v>
          </cell>
          <cell r="AK28417">
            <v>0</v>
          </cell>
          <cell r="AL28417">
            <v>0</v>
          </cell>
          <cell r="AM28417">
            <v>0</v>
          </cell>
          <cell r="AN28417">
            <v>0</v>
          </cell>
          <cell r="AO28417">
            <v>0</v>
          </cell>
          <cell r="AP28417">
            <v>0</v>
          </cell>
          <cell r="AQ28417">
            <v>0</v>
          </cell>
          <cell r="AR28417">
            <v>0</v>
          </cell>
          <cell r="AS28417">
            <v>1</v>
          </cell>
          <cell r="AT28417" t="b">
            <v>0</v>
          </cell>
          <cell r="AU28417" t="b">
            <v>0</v>
          </cell>
          <cell r="AV28417" t="b">
            <v>0</v>
          </cell>
          <cell r="AW28417" t="b">
            <v>0</v>
          </cell>
        </row>
        <row r="28418">
          <cell r="S28418" t="str">
            <v>PENN NORTH</v>
          </cell>
          <cell r="AF28418">
            <v>0</v>
          </cell>
          <cell r="AG28418">
            <v>0</v>
          </cell>
          <cell r="AH28418">
            <v>0</v>
          </cell>
          <cell r="AI28418">
            <v>0</v>
          </cell>
          <cell r="AJ28418">
            <v>0</v>
          </cell>
          <cell r="AK28418">
            <v>0</v>
          </cell>
          <cell r="AL28418">
            <v>0</v>
          </cell>
          <cell r="AM28418">
            <v>0</v>
          </cell>
          <cell r="AN28418">
            <v>0</v>
          </cell>
          <cell r="AO28418">
            <v>0</v>
          </cell>
          <cell r="AP28418">
            <v>0</v>
          </cell>
          <cell r="AQ28418">
            <v>0</v>
          </cell>
          <cell r="AR28418">
            <v>0</v>
          </cell>
          <cell r="AS28418">
            <v>0</v>
          </cell>
          <cell r="AT28418" t="b">
            <v>0</v>
          </cell>
          <cell r="AU28418" t="b">
            <v>0</v>
          </cell>
          <cell r="AV28418" t="b">
            <v>0</v>
          </cell>
          <cell r="AW28418" t="b">
            <v>0</v>
          </cell>
        </row>
        <row r="28419">
          <cell r="S28419" t="str">
            <v>PENN NORTH</v>
          </cell>
          <cell r="AF28419">
            <v>0</v>
          </cell>
          <cell r="AG28419">
            <v>0</v>
          </cell>
          <cell r="AH28419">
            <v>0</v>
          </cell>
          <cell r="AI28419">
            <v>0</v>
          </cell>
          <cell r="AJ28419">
            <v>0</v>
          </cell>
          <cell r="AK28419">
            <v>0</v>
          </cell>
          <cell r="AL28419">
            <v>0</v>
          </cell>
          <cell r="AM28419">
            <v>0</v>
          </cell>
          <cell r="AN28419">
            <v>0</v>
          </cell>
          <cell r="AO28419">
            <v>0</v>
          </cell>
          <cell r="AP28419">
            <v>0</v>
          </cell>
          <cell r="AQ28419">
            <v>0</v>
          </cell>
          <cell r="AR28419">
            <v>0</v>
          </cell>
          <cell r="AS28419">
            <v>1</v>
          </cell>
          <cell r="AT28419" t="b">
            <v>0</v>
          </cell>
          <cell r="AU28419" t="b">
            <v>0</v>
          </cell>
          <cell r="AV28419" t="b">
            <v>0</v>
          </cell>
          <cell r="AW28419" t="b">
            <v>0</v>
          </cell>
        </row>
        <row r="28420">
          <cell r="S28420" t="str">
            <v>PENN NORTH</v>
          </cell>
          <cell r="AF28420">
            <v>0</v>
          </cell>
          <cell r="AG28420">
            <v>0</v>
          </cell>
          <cell r="AH28420">
            <v>0</v>
          </cell>
          <cell r="AI28420">
            <v>0</v>
          </cell>
          <cell r="AJ28420">
            <v>0</v>
          </cell>
          <cell r="AK28420">
            <v>0</v>
          </cell>
          <cell r="AL28420">
            <v>0</v>
          </cell>
          <cell r="AM28420">
            <v>0</v>
          </cell>
          <cell r="AN28420">
            <v>0</v>
          </cell>
          <cell r="AO28420">
            <v>0</v>
          </cell>
          <cell r="AP28420">
            <v>0</v>
          </cell>
          <cell r="AQ28420">
            <v>0</v>
          </cell>
          <cell r="AR28420">
            <v>0</v>
          </cell>
          <cell r="AS28420">
            <v>0</v>
          </cell>
          <cell r="AT28420" t="b">
            <v>0</v>
          </cell>
          <cell r="AU28420" t="b">
            <v>0</v>
          </cell>
          <cell r="AV28420" t="b">
            <v>0</v>
          </cell>
          <cell r="AW28420" t="b">
            <v>0</v>
          </cell>
        </row>
        <row r="28421">
          <cell r="S28421" t="str">
            <v>EAST BALTIMORE MIDWAY</v>
          </cell>
          <cell r="AF28421">
            <v>0</v>
          </cell>
          <cell r="AG28421">
            <v>0</v>
          </cell>
          <cell r="AH28421">
            <v>0</v>
          </cell>
          <cell r="AI28421">
            <v>0</v>
          </cell>
          <cell r="AJ28421">
            <v>0</v>
          </cell>
          <cell r="AK28421">
            <v>0</v>
          </cell>
          <cell r="AL28421">
            <v>0</v>
          </cell>
          <cell r="AM28421">
            <v>0</v>
          </cell>
          <cell r="AN28421">
            <v>1</v>
          </cell>
          <cell r="AO28421">
            <v>1</v>
          </cell>
          <cell r="AP28421">
            <v>1</v>
          </cell>
          <cell r="AQ28421">
            <v>1</v>
          </cell>
          <cell r="AR28421">
            <v>1</v>
          </cell>
          <cell r="AS28421">
            <v>1</v>
          </cell>
          <cell r="AT28421" t="b">
            <v>0</v>
          </cell>
          <cell r="AU28421" t="b">
            <v>0</v>
          </cell>
          <cell r="AV28421" t="b">
            <v>0</v>
          </cell>
          <cell r="AW28421" t="b">
            <v>0</v>
          </cell>
        </row>
        <row r="28422">
          <cell r="S28422" t="str">
            <v>ELLWOOD PARK/MONUMENT</v>
          </cell>
          <cell r="AF28422">
            <v>0</v>
          </cell>
          <cell r="AG28422">
            <v>0</v>
          </cell>
          <cell r="AH28422">
            <v>0</v>
          </cell>
          <cell r="AI28422">
            <v>0</v>
          </cell>
          <cell r="AJ28422">
            <v>0</v>
          </cell>
          <cell r="AK28422">
            <v>0</v>
          </cell>
          <cell r="AL28422">
            <v>0</v>
          </cell>
          <cell r="AM28422">
            <v>0</v>
          </cell>
          <cell r="AN28422">
            <v>0</v>
          </cell>
          <cell r="AO28422">
            <v>0</v>
          </cell>
          <cell r="AP28422">
            <v>0</v>
          </cell>
          <cell r="AQ28422">
            <v>0</v>
          </cell>
          <cell r="AR28422">
            <v>0</v>
          </cell>
          <cell r="AS28422">
            <v>0</v>
          </cell>
          <cell r="AT28422" t="b">
            <v>0</v>
          </cell>
          <cell r="AU28422" t="b">
            <v>0</v>
          </cell>
          <cell r="AV28422" t="b">
            <v>0</v>
          </cell>
          <cell r="AW28422" t="b">
            <v>0</v>
          </cell>
        </row>
        <row r="28423">
          <cell r="S28423" t="str">
            <v>BALTIMORE-LINWOOD</v>
          </cell>
          <cell r="AF28423">
            <v>0</v>
          </cell>
          <cell r="AG28423">
            <v>0</v>
          </cell>
          <cell r="AH28423">
            <v>0</v>
          </cell>
          <cell r="AI28423">
            <v>0</v>
          </cell>
          <cell r="AJ28423">
            <v>0</v>
          </cell>
          <cell r="AK28423">
            <v>0</v>
          </cell>
          <cell r="AL28423">
            <v>0</v>
          </cell>
          <cell r="AM28423">
            <v>0</v>
          </cell>
          <cell r="AN28423">
            <v>0</v>
          </cell>
          <cell r="AO28423">
            <v>0</v>
          </cell>
          <cell r="AP28423">
            <v>0</v>
          </cell>
          <cell r="AQ28423">
            <v>0</v>
          </cell>
          <cell r="AR28423">
            <v>1</v>
          </cell>
          <cell r="AS28423">
            <v>1</v>
          </cell>
          <cell r="AT28423" t="b">
            <v>0</v>
          </cell>
          <cell r="AU28423" t="b">
            <v>0</v>
          </cell>
          <cell r="AV28423" t="b">
            <v>0</v>
          </cell>
          <cell r="AW28423" t="b">
            <v>0</v>
          </cell>
        </row>
        <row r="28424">
          <cell r="S28424" t="str">
            <v>BROOKLYN</v>
          </cell>
          <cell r="AF28424">
            <v>0</v>
          </cell>
          <cell r="AG28424">
            <v>0</v>
          </cell>
          <cell r="AH28424">
            <v>0</v>
          </cell>
          <cell r="AI28424">
            <v>0</v>
          </cell>
          <cell r="AJ28424">
            <v>0</v>
          </cell>
          <cell r="AK28424">
            <v>0</v>
          </cell>
          <cell r="AL28424">
            <v>0</v>
          </cell>
          <cell r="AM28424">
            <v>0</v>
          </cell>
          <cell r="AN28424">
            <v>0</v>
          </cell>
          <cell r="AO28424">
            <v>0</v>
          </cell>
          <cell r="AP28424">
            <v>0</v>
          </cell>
          <cell r="AQ28424">
            <v>0</v>
          </cell>
          <cell r="AR28424">
            <v>1</v>
          </cell>
          <cell r="AS28424">
            <v>1</v>
          </cell>
          <cell r="AT28424" t="b">
            <v>0</v>
          </cell>
          <cell r="AU28424" t="b">
            <v>0</v>
          </cell>
          <cell r="AV28424" t="b">
            <v>0</v>
          </cell>
          <cell r="AW28424" t="b">
            <v>0</v>
          </cell>
        </row>
        <row r="28425">
          <cell r="S28425" t="str">
            <v>CURTIS BAY</v>
          </cell>
          <cell r="AF28425">
            <v>0</v>
          </cell>
          <cell r="AG28425">
            <v>0</v>
          </cell>
          <cell r="AH28425">
            <v>0</v>
          </cell>
          <cell r="AI28425">
            <v>0</v>
          </cell>
          <cell r="AJ28425">
            <v>0</v>
          </cell>
          <cell r="AK28425">
            <v>0</v>
          </cell>
          <cell r="AL28425">
            <v>0</v>
          </cell>
          <cell r="AM28425">
            <v>1</v>
          </cell>
          <cell r="AN28425">
            <v>1</v>
          </cell>
          <cell r="AO28425">
            <v>1</v>
          </cell>
          <cell r="AP28425">
            <v>1</v>
          </cell>
          <cell r="AQ28425">
            <v>1</v>
          </cell>
          <cell r="AR28425">
            <v>1</v>
          </cell>
          <cell r="AS28425">
            <v>1</v>
          </cell>
          <cell r="AT28425" t="b">
            <v>0</v>
          </cell>
          <cell r="AU28425" t="b">
            <v>0</v>
          </cell>
          <cell r="AV28425" t="b">
            <v>0</v>
          </cell>
          <cell r="AW28425" t="b">
            <v>0</v>
          </cell>
        </row>
        <row r="28426">
          <cell r="S28426" t="str">
            <v>ROSEMONT HOMEOWNERS/TENANTS</v>
          </cell>
          <cell r="AF28426">
            <v>0</v>
          </cell>
          <cell r="AG28426">
            <v>0</v>
          </cell>
          <cell r="AH28426">
            <v>0</v>
          </cell>
          <cell r="AI28426">
            <v>0</v>
          </cell>
          <cell r="AJ28426">
            <v>0</v>
          </cell>
          <cell r="AK28426">
            <v>0</v>
          </cell>
          <cell r="AL28426">
            <v>0</v>
          </cell>
          <cell r="AM28426">
            <v>0</v>
          </cell>
          <cell r="AN28426">
            <v>0</v>
          </cell>
          <cell r="AO28426">
            <v>0</v>
          </cell>
          <cell r="AP28426">
            <v>0</v>
          </cell>
          <cell r="AQ28426">
            <v>0</v>
          </cell>
          <cell r="AR28426">
            <v>0</v>
          </cell>
          <cell r="AS28426">
            <v>1</v>
          </cell>
          <cell r="AT28426" t="b">
            <v>0</v>
          </cell>
          <cell r="AU28426" t="b">
            <v>0</v>
          </cell>
          <cell r="AV28426" t="b">
            <v>0</v>
          </cell>
          <cell r="AW28426" t="b">
            <v>0</v>
          </cell>
        </row>
        <row r="28427">
          <cell r="S28427" t="str">
            <v>WINCHESTER</v>
          </cell>
          <cell r="AF28427">
            <v>0</v>
          </cell>
          <cell r="AG28427">
            <v>0</v>
          </cell>
          <cell r="AH28427">
            <v>0</v>
          </cell>
          <cell r="AI28427">
            <v>0</v>
          </cell>
          <cell r="AJ28427">
            <v>0</v>
          </cell>
          <cell r="AK28427">
            <v>0</v>
          </cell>
          <cell r="AL28427">
            <v>0</v>
          </cell>
          <cell r="AM28427">
            <v>0</v>
          </cell>
          <cell r="AN28427">
            <v>0</v>
          </cell>
          <cell r="AO28427">
            <v>0</v>
          </cell>
          <cell r="AP28427">
            <v>0</v>
          </cell>
          <cell r="AQ28427">
            <v>0</v>
          </cell>
          <cell r="AR28427">
            <v>1</v>
          </cell>
          <cell r="AS28427">
            <v>1</v>
          </cell>
          <cell r="AT28427" t="b">
            <v>0</v>
          </cell>
          <cell r="AU28427" t="b">
            <v>0</v>
          </cell>
          <cell r="AV28427" t="b">
            <v>0</v>
          </cell>
          <cell r="AW28427" t="b">
            <v>0</v>
          </cell>
        </row>
        <row r="28428">
          <cell r="S28428" t="str">
            <v>SANDTOWN-WINCHESTER</v>
          </cell>
          <cell r="AF28428">
            <v>0</v>
          </cell>
          <cell r="AG28428">
            <v>0</v>
          </cell>
          <cell r="AH28428">
            <v>0</v>
          </cell>
          <cell r="AI28428">
            <v>0</v>
          </cell>
          <cell r="AJ28428">
            <v>0</v>
          </cell>
          <cell r="AK28428">
            <v>0</v>
          </cell>
          <cell r="AL28428">
            <v>0</v>
          </cell>
          <cell r="AM28428">
            <v>0</v>
          </cell>
          <cell r="AN28428">
            <v>0</v>
          </cell>
          <cell r="AO28428">
            <v>0</v>
          </cell>
          <cell r="AP28428">
            <v>0</v>
          </cell>
          <cell r="AQ28428">
            <v>0</v>
          </cell>
          <cell r="AR28428">
            <v>0</v>
          </cell>
          <cell r="AS28428">
            <v>0</v>
          </cell>
          <cell r="AT28428" t="b">
            <v>0</v>
          </cell>
          <cell r="AU28428" t="b">
            <v>0</v>
          </cell>
          <cell r="AV28428" t="b">
            <v>0</v>
          </cell>
          <cell r="AW28428" t="b">
            <v>0</v>
          </cell>
        </row>
        <row r="28429">
          <cell r="S28429" t="str">
            <v>FRANKLIN SQUARE</v>
          </cell>
          <cell r="AF28429">
            <v>0</v>
          </cell>
          <cell r="AG28429">
            <v>0</v>
          </cell>
          <cell r="AH28429">
            <v>0</v>
          </cell>
          <cell r="AI28429">
            <v>0</v>
          </cell>
          <cell r="AJ28429">
            <v>0</v>
          </cell>
          <cell r="AK28429">
            <v>0</v>
          </cell>
          <cell r="AL28429">
            <v>0</v>
          </cell>
          <cell r="AM28429">
            <v>0</v>
          </cell>
          <cell r="AN28429">
            <v>0</v>
          </cell>
          <cell r="AO28429">
            <v>0</v>
          </cell>
          <cell r="AP28429">
            <v>0</v>
          </cell>
          <cell r="AQ28429">
            <v>0</v>
          </cell>
          <cell r="AR28429">
            <v>0</v>
          </cell>
          <cell r="AS28429">
            <v>0</v>
          </cell>
          <cell r="AT28429" t="b">
            <v>0</v>
          </cell>
          <cell r="AU28429" t="b">
            <v>0</v>
          </cell>
          <cell r="AV28429" t="b">
            <v>0</v>
          </cell>
          <cell r="AW28429" t="b">
            <v>0</v>
          </cell>
        </row>
        <row r="28430">
          <cell r="S28430" t="str">
            <v>MCELDERRY PARK</v>
          </cell>
          <cell r="AF28430">
            <v>0</v>
          </cell>
          <cell r="AG28430">
            <v>0</v>
          </cell>
          <cell r="AH28430">
            <v>0</v>
          </cell>
          <cell r="AI28430">
            <v>0</v>
          </cell>
          <cell r="AJ28430">
            <v>0</v>
          </cell>
          <cell r="AK28430">
            <v>0</v>
          </cell>
          <cell r="AL28430">
            <v>0</v>
          </cell>
          <cell r="AM28430">
            <v>0</v>
          </cell>
          <cell r="AN28430">
            <v>0</v>
          </cell>
          <cell r="AO28430">
            <v>0</v>
          </cell>
          <cell r="AP28430">
            <v>0</v>
          </cell>
          <cell r="AQ28430">
            <v>0</v>
          </cell>
          <cell r="AR28430">
            <v>0</v>
          </cell>
          <cell r="AS28430">
            <v>1</v>
          </cell>
          <cell r="AT28430" t="b">
            <v>0</v>
          </cell>
          <cell r="AU28430" t="b">
            <v>0</v>
          </cell>
          <cell r="AV28430" t="b">
            <v>0</v>
          </cell>
          <cell r="AW28430" t="b">
            <v>0</v>
          </cell>
        </row>
        <row r="28431">
          <cell r="S28431" t="str">
            <v>ELLWOOD PARK/MONUMENT</v>
          </cell>
          <cell r="AF28431">
            <v>0</v>
          </cell>
          <cell r="AG28431">
            <v>0</v>
          </cell>
          <cell r="AH28431">
            <v>0</v>
          </cell>
          <cell r="AI28431">
            <v>0</v>
          </cell>
          <cell r="AJ28431">
            <v>0</v>
          </cell>
          <cell r="AK28431">
            <v>0</v>
          </cell>
          <cell r="AL28431">
            <v>0</v>
          </cell>
          <cell r="AM28431">
            <v>0</v>
          </cell>
          <cell r="AN28431">
            <v>0</v>
          </cell>
          <cell r="AO28431">
            <v>0</v>
          </cell>
          <cell r="AP28431">
            <v>0</v>
          </cell>
          <cell r="AQ28431">
            <v>0</v>
          </cell>
          <cell r="AR28431">
            <v>0</v>
          </cell>
          <cell r="AS28431">
            <v>1</v>
          </cell>
          <cell r="AT28431" t="b">
            <v>0</v>
          </cell>
          <cell r="AU28431" t="b">
            <v>0</v>
          </cell>
          <cell r="AV28431" t="b">
            <v>0</v>
          </cell>
          <cell r="AW28431" t="b">
            <v>0</v>
          </cell>
        </row>
        <row r="28432">
          <cell r="S28432" t="str">
            <v>CANTON</v>
          </cell>
          <cell r="AF28432">
            <v>0</v>
          </cell>
          <cell r="AG28432">
            <v>0</v>
          </cell>
          <cell r="AH28432">
            <v>0</v>
          </cell>
          <cell r="AI28432">
            <v>0</v>
          </cell>
          <cell r="AJ28432">
            <v>0</v>
          </cell>
          <cell r="AK28432">
            <v>0</v>
          </cell>
          <cell r="AL28432">
            <v>0</v>
          </cell>
          <cell r="AM28432">
            <v>0</v>
          </cell>
          <cell r="AN28432">
            <v>0</v>
          </cell>
          <cell r="AO28432">
            <v>0</v>
          </cell>
          <cell r="AP28432">
            <v>0</v>
          </cell>
          <cell r="AQ28432">
            <v>0</v>
          </cell>
          <cell r="AR28432">
            <v>0</v>
          </cell>
          <cell r="AS28432">
            <v>1</v>
          </cell>
          <cell r="AT28432" t="b">
            <v>0</v>
          </cell>
          <cell r="AU28432" t="b">
            <v>0</v>
          </cell>
          <cell r="AV28432" t="b">
            <v>0</v>
          </cell>
          <cell r="AW28432" t="b">
            <v>0</v>
          </cell>
        </row>
        <row r="28433">
          <cell r="S28433" t="str">
            <v>ALLENDALE</v>
          </cell>
          <cell r="AF28433">
            <v>0</v>
          </cell>
          <cell r="AG28433">
            <v>0</v>
          </cell>
          <cell r="AH28433">
            <v>0</v>
          </cell>
          <cell r="AI28433">
            <v>0</v>
          </cell>
          <cell r="AJ28433">
            <v>0</v>
          </cell>
          <cell r="AK28433">
            <v>0</v>
          </cell>
          <cell r="AL28433">
            <v>0</v>
          </cell>
          <cell r="AM28433">
            <v>0</v>
          </cell>
          <cell r="AN28433">
            <v>0</v>
          </cell>
          <cell r="AO28433">
            <v>0</v>
          </cell>
          <cell r="AP28433">
            <v>0</v>
          </cell>
          <cell r="AQ28433">
            <v>0</v>
          </cell>
          <cell r="AR28433">
            <v>0</v>
          </cell>
          <cell r="AS28433">
            <v>1</v>
          </cell>
          <cell r="AT28433" t="b">
            <v>0</v>
          </cell>
          <cell r="AU28433" t="b">
            <v>0</v>
          </cell>
          <cell r="AV28433" t="b">
            <v>0</v>
          </cell>
          <cell r="AW28433" t="b">
            <v>0</v>
          </cell>
        </row>
        <row r="28434">
          <cell r="S28434" t="str">
            <v>HIGHLANDTOWN</v>
          </cell>
          <cell r="AF28434">
            <v>0</v>
          </cell>
          <cell r="AG28434">
            <v>0</v>
          </cell>
          <cell r="AH28434">
            <v>0</v>
          </cell>
          <cell r="AI28434">
            <v>0</v>
          </cell>
          <cell r="AJ28434">
            <v>0</v>
          </cell>
          <cell r="AK28434">
            <v>0</v>
          </cell>
          <cell r="AL28434">
            <v>0</v>
          </cell>
          <cell r="AM28434">
            <v>0</v>
          </cell>
          <cell r="AN28434">
            <v>0</v>
          </cell>
          <cell r="AO28434">
            <v>0</v>
          </cell>
          <cell r="AP28434">
            <v>0</v>
          </cell>
          <cell r="AQ28434">
            <v>0</v>
          </cell>
          <cell r="AR28434">
            <v>0</v>
          </cell>
          <cell r="AS28434">
            <v>0</v>
          </cell>
          <cell r="AT28434" t="b">
            <v>0</v>
          </cell>
          <cell r="AU28434" t="b">
            <v>0</v>
          </cell>
          <cell r="AV28434" t="b">
            <v>0</v>
          </cell>
          <cell r="AW28434" t="b">
            <v>0</v>
          </cell>
        </row>
        <row r="28435">
          <cell r="S28435" t="str">
            <v>BROOKLYN</v>
          </cell>
          <cell r="AF28435">
            <v>0</v>
          </cell>
          <cell r="AG28435">
            <v>0</v>
          </cell>
          <cell r="AH28435">
            <v>0</v>
          </cell>
          <cell r="AI28435">
            <v>0</v>
          </cell>
          <cell r="AJ28435">
            <v>0</v>
          </cell>
          <cell r="AK28435">
            <v>0</v>
          </cell>
          <cell r="AL28435">
            <v>0</v>
          </cell>
          <cell r="AM28435">
            <v>0</v>
          </cell>
          <cell r="AN28435">
            <v>0</v>
          </cell>
          <cell r="AO28435">
            <v>0</v>
          </cell>
          <cell r="AP28435">
            <v>0</v>
          </cell>
          <cell r="AQ28435">
            <v>0</v>
          </cell>
          <cell r="AR28435">
            <v>0</v>
          </cell>
          <cell r="AS28435">
            <v>0</v>
          </cell>
          <cell r="AT28435" t="b">
            <v>0</v>
          </cell>
          <cell r="AU28435" t="b">
            <v>0</v>
          </cell>
          <cell r="AV28435" t="b">
            <v>0</v>
          </cell>
          <cell r="AW28435" t="b">
            <v>0</v>
          </cell>
        </row>
        <row r="28436">
          <cell r="S28436" t="str">
            <v>BROOKLYN</v>
          </cell>
          <cell r="AF28436">
            <v>0</v>
          </cell>
          <cell r="AG28436">
            <v>0</v>
          </cell>
          <cell r="AH28436">
            <v>0</v>
          </cell>
          <cell r="AI28436">
            <v>0</v>
          </cell>
          <cell r="AJ28436">
            <v>0</v>
          </cell>
          <cell r="AK28436">
            <v>0</v>
          </cell>
          <cell r="AL28436">
            <v>0</v>
          </cell>
          <cell r="AM28436">
            <v>0</v>
          </cell>
          <cell r="AN28436">
            <v>0</v>
          </cell>
          <cell r="AO28436">
            <v>0</v>
          </cell>
          <cell r="AP28436">
            <v>0</v>
          </cell>
          <cell r="AQ28436">
            <v>0</v>
          </cell>
          <cell r="AR28436">
            <v>1</v>
          </cell>
          <cell r="AS28436">
            <v>1</v>
          </cell>
          <cell r="AT28436" t="b">
            <v>0</v>
          </cell>
          <cell r="AU28436" t="b">
            <v>0</v>
          </cell>
          <cell r="AV28436" t="b">
            <v>0</v>
          </cell>
          <cell r="AW28436" t="b">
            <v>0</v>
          </cell>
        </row>
        <row r="28437">
          <cell r="S28437" t="str">
            <v>WINCHESTER</v>
          </cell>
          <cell r="AF28437">
            <v>0</v>
          </cell>
          <cell r="AG28437">
            <v>0</v>
          </cell>
          <cell r="AH28437">
            <v>0</v>
          </cell>
          <cell r="AI28437">
            <v>0</v>
          </cell>
          <cell r="AJ28437">
            <v>0</v>
          </cell>
          <cell r="AK28437">
            <v>0</v>
          </cell>
          <cell r="AL28437">
            <v>0</v>
          </cell>
          <cell r="AM28437">
            <v>0</v>
          </cell>
          <cell r="AN28437">
            <v>0</v>
          </cell>
          <cell r="AO28437">
            <v>0</v>
          </cell>
          <cell r="AP28437">
            <v>0</v>
          </cell>
          <cell r="AQ28437">
            <v>0</v>
          </cell>
          <cell r="AR28437">
            <v>0</v>
          </cell>
          <cell r="AS28437">
            <v>1</v>
          </cell>
          <cell r="AT28437" t="b">
            <v>0</v>
          </cell>
          <cell r="AU28437" t="b">
            <v>0</v>
          </cell>
          <cell r="AV28437" t="b">
            <v>0</v>
          </cell>
          <cell r="AW28437" t="b">
            <v>0</v>
          </cell>
        </row>
        <row r="28438">
          <cell r="S28438" t="str">
            <v>SANDTOWN-WINCHESTER</v>
          </cell>
          <cell r="AF28438">
            <v>0</v>
          </cell>
          <cell r="AG28438">
            <v>0</v>
          </cell>
          <cell r="AH28438">
            <v>0</v>
          </cell>
          <cell r="AI28438">
            <v>0</v>
          </cell>
          <cell r="AJ28438">
            <v>0</v>
          </cell>
          <cell r="AK28438">
            <v>0</v>
          </cell>
          <cell r="AL28438">
            <v>0</v>
          </cell>
          <cell r="AM28438">
            <v>0</v>
          </cell>
          <cell r="AN28438">
            <v>0</v>
          </cell>
          <cell r="AO28438">
            <v>0</v>
          </cell>
          <cell r="AP28438">
            <v>0</v>
          </cell>
          <cell r="AQ28438">
            <v>1</v>
          </cell>
          <cell r="AR28438">
            <v>1</v>
          </cell>
          <cell r="AS28438">
            <v>1</v>
          </cell>
          <cell r="AT28438" t="b">
            <v>0</v>
          </cell>
          <cell r="AU28438" t="b">
            <v>0</v>
          </cell>
          <cell r="AV28438" t="b">
            <v>0</v>
          </cell>
          <cell r="AW28438" t="b">
            <v>0</v>
          </cell>
        </row>
        <row r="28439">
          <cell r="S28439" t="str">
            <v>SBIC</v>
          </cell>
          <cell r="AF28439">
            <v>0</v>
          </cell>
          <cell r="AG28439">
            <v>0</v>
          </cell>
          <cell r="AH28439">
            <v>0</v>
          </cell>
          <cell r="AI28439">
            <v>0</v>
          </cell>
          <cell r="AJ28439">
            <v>0</v>
          </cell>
          <cell r="AK28439">
            <v>0</v>
          </cell>
          <cell r="AL28439">
            <v>0</v>
          </cell>
          <cell r="AM28439">
            <v>0</v>
          </cell>
          <cell r="AN28439">
            <v>0</v>
          </cell>
          <cell r="AO28439">
            <v>0</v>
          </cell>
          <cell r="AP28439">
            <v>0</v>
          </cell>
          <cell r="AQ28439">
            <v>1</v>
          </cell>
          <cell r="AR28439">
            <v>1</v>
          </cell>
          <cell r="AS28439">
            <v>1</v>
          </cell>
          <cell r="AT28439" t="b">
            <v>0</v>
          </cell>
          <cell r="AU28439" t="b">
            <v>0</v>
          </cell>
          <cell r="AV28439" t="b">
            <v>0</v>
          </cell>
          <cell r="AW28439" t="b">
            <v>0</v>
          </cell>
        </row>
        <row r="28440">
          <cell r="S28440" t="str">
            <v>RIVERSIDE</v>
          </cell>
          <cell r="AF28440">
            <v>0</v>
          </cell>
          <cell r="AG28440">
            <v>0</v>
          </cell>
          <cell r="AH28440">
            <v>0</v>
          </cell>
          <cell r="AI28440">
            <v>0</v>
          </cell>
          <cell r="AJ28440">
            <v>0</v>
          </cell>
          <cell r="AK28440">
            <v>0</v>
          </cell>
          <cell r="AL28440">
            <v>0</v>
          </cell>
          <cell r="AM28440">
            <v>0</v>
          </cell>
          <cell r="AN28440">
            <v>0</v>
          </cell>
          <cell r="AO28440">
            <v>0</v>
          </cell>
          <cell r="AP28440">
            <v>0</v>
          </cell>
          <cell r="AQ28440">
            <v>0</v>
          </cell>
          <cell r="AR28440">
            <v>1</v>
          </cell>
          <cell r="AS28440">
            <v>1</v>
          </cell>
          <cell r="AT28440" t="b">
            <v>0</v>
          </cell>
          <cell r="AU28440" t="b">
            <v>0</v>
          </cell>
          <cell r="AV28440" t="b">
            <v>0</v>
          </cell>
          <cell r="AW28440" t="b">
            <v>0</v>
          </cell>
        </row>
        <row r="28441">
          <cell r="S28441" t="str">
            <v>PATTERSON PLACE</v>
          </cell>
          <cell r="AF28441">
            <v>0</v>
          </cell>
          <cell r="AG28441">
            <v>0</v>
          </cell>
          <cell r="AH28441">
            <v>0</v>
          </cell>
          <cell r="AI28441">
            <v>0</v>
          </cell>
          <cell r="AJ28441">
            <v>0</v>
          </cell>
          <cell r="AK28441">
            <v>0</v>
          </cell>
          <cell r="AL28441">
            <v>0</v>
          </cell>
          <cell r="AM28441">
            <v>0</v>
          </cell>
          <cell r="AN28441">
            <v>0</v>
          </cell>
          <cell r="AO28441">
            <v>0</v>
          </cell>
          <cell r="AP28441">
            <v>0</v>
          </cell>
          <cell r="AQ28441">
            <v>0</v>
          </cell>
          <cell r="AR28441">
            <v>0</v>
          </cell>
          <cell r="AS28441">
            <v>1</v>
          </cell>
          <cell r="AT28441" t="b">
            <v>0</v>
          </cell>
          <cell r="AU28441" t="b">
            <v>0</v>
          </cell>
          <cell r="AV28441" t="b">
            <v>0</v>
          </cell>
          <cell r="AW28441" t="b">
            <v>0</v>
          </cell>
        </row>
        <row r="28442">
          <cell r="S28442" t="str">
            <v>EDMONDSON VILLAGE</v>
          </cell>
          <cell r="AF28442">
            <v>0</v>
          </cell>
          <cell r="AG28442">
            <v>0</v>
          </cell>
          <cell r="AH28442">
            <v>0</v>
          </cell>
          <cell r="AI28442">
            <v>0</v>
          </cell>
          <cell r="AJ28442">
            <v>0</v>
          </cell>
          <cell r="AK28442">
            <v>0</v>
          </cell>
          <cell r="AL28442">
            <v>0</v>
          </cell>
          <cell r="AM28442">
            <v>0</v>
          </cell>
          <cell r="AN28442">
            <v>1</v>
          </cell>
          <cell r="AO28442">
            <v>1</v>
          </cell>
          <cell r="AP28442">
            <v>1</v>
          </cell>
          <cell r="AQ28442">
            <v>1</v>
          </cell>
          <cell r="AR28442">
            <v>1</v>
          </cell>
          <cell r="AS28442">
            <v>1</v>
          </cell>
          <cell r="AT28442" t="b">
            <v>0</v>
          </cell>
          <cell r="AU28442" t="b">
            <v>0</v>
          </cell>
          <cell r="AV28442" t="b">
            <v>0</v>
          </cell>
          <cell r="AW28442" t="b">
            <v>0</v>
          </cell>
        </row>
        <row r="28443">
          <cell r="S28443" t="str">
            <v>PENN NORTH</v>
          </cell>
          <cell r="AF28443">
            <v>0</v>
          </cell>
          <cell r="AG28443">
            <v>0</v>
          </cell>
          <cell r="AH28443">
            <v>0</v>
          </cell>
          <cell r="AI28443">
            <v>0</v>
          </cell>
          <cell r="AJ28443">
            <v>0</v>
          </cell>
          <cell r="AK28443">
            <v>0</v>
          </cell>
          <cell r="AL28443">
            <v>0</v>
          </cell>
          <cell r="AM28443">
            <v>0</v>
          </cell>
          <cell r="AN28443">
            <v>0</v>
          </cell>
          <cell r="AO28443">
            <v>1</v>
          </cell>
          <cell r="AP28443">
            <v>1</v>
          </cell>
          <cell r="AQ28443">
            <v>1</v>
          </cell>
          <cell r="AR28443">
            <v>1</v>
          </cell>
          <cell r="AS28443">
            <v>1</v>
          </cell>
          <cell r="AT28443" t="b">
            <v>0</v>
          </cell>
          <cell r="AU28443" t="b">
            <v>0</v>
          </cell>
          <cell r="AV28443" t="b">
            <v>0</v>
          </cell>
          <cell r="AW28443" t="b">
            <v>0</v>
          </cell>
        </row>
        <row r="28444">
          <cell r="S28444" t="str">
            <v>RESERVOIR HILL</v>
          </cell>
          <cell r="AF28444">
            <v>0</v>
          </cell>
          <cell r="AG28444">
            <v>0</v>
          </cell>
          <cell r="AH28444">
            <v>0</v>
          </cell>
          <cell r="AI28444">
            <v>0</v>
          </cell>
          <cell r="AJ28444">
            <v>0</v>
          </cell>
          <cell r="AK28444">
            <v>0</v>
          </cell>
          <cell r="AL28444">
            <v>0</v>
          </cell>
          <cell r="AM28444">
            <v>0</v>
          </cell>
          <cell r="AN28444">
            <v>0</v>
          </cell>
          <cell r="AO28444">
            <v>0</v>
          </cell>
          <cell r="AP28444">
            <v>0</v>
          </cell>
          <cell r="AQ28444">
            <v>1</v>
          </cell>
          <cell r="AR28444">
            <v>1</v>
          </cell>
          <cell r="AS28444">
            <v>1</v>
          </cell>
          <cell r="AT28444" t="b">
            <v>0</v>
          </cell>
          <cell r="AU28444" t="b">
            <v>0</v>
          </cell>
          <cell r="AV28444" t="b">
            <v>0</v>
          </cell>
          <cell r="AW28444" t="b">
            <v>0</v>
          </cell>
        </row>
        <row r="28445">
          <cell r="S28445" t="str">
            <v>RESERVOIR HILL</v>
          </cell>
          <cell r="AF28445">
            <v>0</v>
          </cell>
          <cell r="AG28445">
            <v>0</v>
          </cell>
          <cell r="AH28445">
            <v>0</v>
          </cell>
          <cell r="AI28445">
            <v>0</v>
          </cell>
          <cell r="AJ28445">
            <v>0</v>
          </cell>
          <cell r="AK28445">
            <v>0</v>
          </cell>
          <cell r="AL28445">
            <v>0</v>
          </cell>
          <cell r="AM28445">
            <v>0</v>
          </cell>
          <cell r="AN28445">
            <v>0</v>
          </cell>
          <cell r="AO28445">
            <v>0</v>
          </cell>
          <cell r="AP28445">
            <v>0</v>
          </cell>
          <cell r="AQ28445">
            <v>1</v>
          </cell>
          <cell r="AR28445">
            <v>1</v>
          </cell>
          <cell r="AS28445">
            <v>1</v>
          </cell>
          <cell r="AT28445" t="b">
            <v>0</v>
          </cell>
          <cell r="AU28445" t="b">
            <v>0</v>
          </cell>
          <cell r="AV28445" t="b">
            <v>0</v>
          </cell>
          <cell r="AW28445" t="b">
            <v>0</v>
          </cell>
        </row>
        <row r="28446">
          <cell r="S28446" t="str">
            <v>RESERVOIR HILL</v>
          </cell>
          <cell r="AF28446">
            <v>0</v>
          </cell>
          <cell r="AG28446">
            <v>0</v>
          </cell>
          <cell r="AH28446">
            <v>0</v>
          </cell>
          <cell r="AI28446">
            <v>0</v>
          </cell>
          <cell r="AJ28446">
            <v>0</v>
          </cell>
          <cell r="AK28446">
            <v>0</v>
          </cell>
          <cell r="AL28446">
            <v>0</v>
          </cell>
          <cell r="AM28446">
            <v>0</v>
          </cell>
          <cell r="AN28446">
            <v>0</v>
          </cell>
          <cell r="AO28446">
            <v>0</v>
          </cell>
          <cell r="AP28446">
            <v>0</v>
          </cell>
          <cell r="AQ28446">
            <v>1</v>
          </cell>
          <cell r="AR28446">
            <v>1</v>
          </cell>
          <cell r="AS28446">
            <v>1</v>
          </cell>
          <cell r="AT28446" t="b">
            <v>0</v>
          </cell>
          <cell r="AU28446" t="b">
            <v>0</v>
          </cell>
          <cell r="AV28446" t="b">
            <v>0</v>
          </cell>
          <cell r="AW28446" t="b">
            <v>0</v>
          </cell>
        </row>
        <row r="28447">
          <cell r="S28447" t="str">
            <v>RESERVOIR HILL</v>
          </cell>
          <cell r="AF28447">
            <v>0</v>
          </cell>
          <cell r="AG28447">
            <v>0</v>
          </cell>
          <cell r="AH28447">
            <v>0</v>
          </cell>
          <cell r="AI28447">
            <v>0</v>
          </cell>
          <cell r="AJ28447">
            <v>0</v>
          </cell>
          <cell r="AK28447">
            <v>1</v>
          </cell>
          <cell r="AL28447">
            <v>1</v>
          </cell>
          <cell r="AM28447">
            <v>1</v>
          </cell>
          <cell r="AN28447">
            <v>1</v>
          </cell>
          <cell r="AO28447">
            <v>1</v>
          </cell>
          <cell r="AP28447">
            <v>1</v>
          </cell>
          <cell r="AQ28447">
            <v>1</v>
          </cell>
          <cell r="AR28447">
            <v>1</v>
          </cell>
          <cell r="AS28447">
            <v>1</v>
          </cell>
          <cell r="AT28447" t="b">
            <v>0</v>
          </cell>
          <cell r="AU28447" t="b">
            <v>0</v>
          </cell>
          <cell r="AV28447" t="b">
            <v>0</v>
          </cell>
          <cell r="AW28447" t="b">
            <v>0</v>
          </cell>
        </row>
        <row r="28448">
          <cell r="S28448" t="str">
            <v>RESERVOIR HILL</v>
          </cell>
          <cell r="AF28448">
            <v>0</v>
          </cell>
          <cell r="AG28448">
            <v>0</v>
          </cell>
          <cell r="AH28448">
            <v>0</v>
          </cell>
          <cell r="AI28448">
            <v>0</v>
          </cell>
          <cell r="AJ28448">
            <v>0</v>
          </cell>
          <cell r="AK28448">
            <v>1</v>
          </cell>
          <cell r="AL28448">
            <v>1</v>
          </cell>
          <cell r="AM28448">
            <v>1</v>
          </cell>
          <cell r="AN28448">
            <v>1</v>
          </cell>
          <cell r="AO28448">
            <v>1</v>
          </cell>
          <cell r="AP28448">
            <v>1</v>
          </cell>
          <cell r="AQ28448">
            <v>1</v>
          </cell>
          <cell r="AR28448">
            <v>1</v>
          </cell>
          <cell r="AS28448">
            <v>1</v>
          </cell>
          <cell r="AT28448" t="b">
            <v>0</v>
          </cell>
          <cell r="AU28448" t="b">
            <v>0</v>
          </cell>
          <cell r="AV28448" t="b">
            <v>0</v>
          </cell>
          <cell r="AW28448" t="b">
            <v>0</v>
          </cell>
        </row>
        <row r="28449">
          <cell r="S28449" t="str">
            <v>CENTRAL PARK HEIGHTS</v>
          </cell>
          <cell r="AF28449">
            <v>0</v>
          </cell>
          <cell r="AG28449">
            <v>0</v>
          </cell>
          <cell r="AH28449">
            <v>0</v>
          </cell>
          <cell r="AI28449">
            <v>0</v>
          </cell>
          <cell r="AJ28449">
            <v>0</v>
          </cell>
          <cell r="AK28449">
            <v>0</v>
          </cell>
          <cell r="AL28449">
            <v>0</v>
          </cell>
          <cell r="AM28449">
            <v>0</v>
          </cell>
          <cell r="AN28449">
            <v>0</v>
          </cell>
          <cell r="AO28449">
            <v>0</v>
          </cell>
          <cell r="AP28449">
            <v>0</v>
          </cell>
          <cell r="AQ28449">
            <v>0</v>
          </cell>
          <cell r="AR28449">
            <v>1</v>
          </cell>
          <cell r="AS28449">
            <v>1</v>
          </cell>
          <cell r="AT28449" t="b">
            <v>0</v>
          </cell>
          <cell r="AU28449" t="b">
            <v>0</v>
          </cell>
          <cell r="AV28449" t="b">
            <v>0</v>
          </cell>
          <cell r="AW28449" t="b">
            <v>0</v>
          </cell>
        </row>
        <row r="28450">
          <cell r="S28450" t="str">
            <v>CENTRAL PARK HEIGHTS</v>
          </cell>
          <cell r="AF28450">
            <v>0</v>
          </cell>
          <cell r="AG28450">
            <v>0</v>
          </cell>
          <cell r="AH28450">
            <v>0</v>
          </cell>
          <cell r="AI28450">
            <v>0</v>
          </cell>
          <cell r="AJ28450">
            <v>0</v>
          </cell>
          <cell r="AK28450">
            <v>0</v>
          </cell>
          <cell r="AL28450">
            <v>0</v>
          </cell>
          <cell r="AM28450">
            <v>0</v>
          </cell>
          <cell r="AN28450">
            <v>0</v>
          </cell>
          <cell r="AO28450">
            <v>0</v>
          </cell>
          <cell r="AP28450">
            <v>0</v>
          </cell>
          <cell r="AQ28450">
            <v>0</v>
          </cell>
          <cell r="AR28450">
            <v>0</v>
          </cell>
          <cell r="AS28450">
            <v>1</v>
          </cell>
          <cell r="AT28450" t="b">
            <v>0</v>
          </cell>
          <cell r="AU28450" t="b">
            <v>0</v>
          </cell>
          <cell r="AV28450" t="b">
            <v>0</v>
          </cell>
          <cell r="AW28450" t="b">
            <v>0</v>
          </cell>
        </row>
        <row r="28451">
          <cell r="S28451" t="str">
            <v>WASHINGTON VILLAGE</v>
          </cell>
          <cell r="AF28451">
            <v>0</v>
          </cell>
          <cell r="AG28451">
            <v>0</v>
          </cell>
          <cell r="AH28451">
            <v>0</v>
          </cell>
          <cell r="AI28451">
            <v>0</v>
          </cell>
          <cell r="AJ28451">
            <v>0</v>
          </cell>
          <cell r="AK28451">
            <v>0</v>
          </cell>
          <cell r="AL28451">
            <v>0</v>
          </cell>
          <cell r="AM28451">
            <v>0</v>
          </cell>
          <cell r="AN28451">
            <v>0</v>
          </cell>
          <cell r="AO28451">
            <v>0</v>
          </cell>
          <cell r="AP28451">
            <v>0</v>
          </cell>
          <cell r="AQ28451">
            <v>0</v>
          </cell>
          <cell r="AR28451">
            <v>1</v>
          </cell>
          <cell r="AS28451">
            <v>1</v>
          </cell>
          <cell r="AT28451" t="b">
            <v>0</v>
          </cell>
          <cell r="AU28451" t="b">
            <v>0</v>
          </cell>
          <cell r="AV28451" t="b">
            <v>0</v>
          </cell>
          <cell r="AW28451" t="b">
            <v>0</v>
          </cell>
        </row>
        <row r="28452">
          <cell r="S28452" t="str">
            <v>RESERVOIR HILL</v>
          </cell>
          <cell r="AF28452">
            <v>0</v>
          </cell>
          <cell r="AG28452">
            <v>0</v>
          </cell>
          <cell r="AH28452">
            <v>0</v>
          </cell>
          <cell r="AI28452">
            <v>0</v>
          </cell>
          <cell r="AJ28452">
            <v>0</v>
          </cell>
          <cell r="AK28452">
            <v>0</v>
          </cell>
          <cell r="AL28452">
            <v>0</v>
          </cell>
          <cell r="AM28452">
            <v>0</v>
          </cell>
          <cell r="AN28452">
            <v>0</v>
          </cell>
          <cell r="AO28452">
            <v>0</v>
          </cell>
          <cell r="AP28452">
            <v>0</v>
          </cell>
          <cell r="AQ28452">
            <v>0</v>
          </cell>
          <cell r="AR28452">
            <v>0</v>
          </cell>
          <cell r="AS28452">
            <v>1</v>
          </cell>
          <cell r="AT28452" t="b">
            <v>0</v>
          </cell>
          <cell r="AU28452" t="b">
            <v>0</v>
          </cell>
          <cell r="AV28452" t="b">
            <v>0</v>
          </cell>
          <cell r="AW28452" t="b">
            <v>0</v>
          </cell>
        </row>
        <row r="28453">
          <cell r="S28453" t="str">
            <v>TREMONT</v>
          </cell>
          <cell r="AF28453">
            <v>0</v>
          </cell>
          <cell r="AG28453">
            <v>0</v>
          </cell>
          <cell r="AH28453">
            <v>0</v>
          </cell>
          <cell r="AI28453">
            <v>0</v>
          </cell>
          <cell r="AJ28453">
            <v>0</v>
          </cell>
          <cell r="AK28453">
            <v>0</v>
          </cell>
          <cell r="AL28453">
            <v>0</v>
          </cell>
          <cell r="AM28453">
            <v>0</v>
          </cell>
          <cell r="AN28453">
            <v>0</v>
          </cell>
          <cell r="AO28453">
            <v>0</v>
          </cell>
          <cell r="AP28453">
            <v>0</v>
          </cell>
          <cell r="AQ28453">
            <v>0</v>
          </cell>
          <cell r="AR28453">
            <v>0</v>
          </cell>
          <cell r="AS28453">
            <v>0</v>
          </cell>
          <cell r="AT28453" t="b">
            <v>0</v>
          </cell>
          <cell r="AU28453" t="b">
            <v>0</v>
          </cell>
          <cell r="AV28453" t="b">
            <v>0</v>
          </cell>
          <cell r="AW28453" t="b">
            <v>0</v>
          </cell>
        </row>
        <row r="28454">
          <cell r="S28454" t="str">
            <v>SANDTOWN-WINCHESTER</v>
          </cell>
          <cell r="AF28454">
            <v>1</v>
          </cell>
          <cell r="AG28454">
            <v>1</v>
          </cell>
          <cell r="AH28454">
            <v>1</v>
          </cell>
          <cell r="AI28454">
            <v>1</v>
          </cell>
          <cell r="AJ28454">
            <v>1</v>
          </cell>
          <cell r="AK28454">
            <v>1</v>
          </cell>
          <cell r="AL28454">
            <v>1</v>
          </cell>
          <cell r="AM28454">
            <v>1</v>
          </cell>
          <cell r="AN28454">
            <v>1</v>
          </cell>
          <cell r="AO28454">
            <v>1</v>
          </cell>
          <cell r="AP28454">
            <v>1</v>
          </cell>
          <cell r="AQ28454">
            <v>1</v>
          </cell>
          <cell r="AR28454">
            <v>1</v>
          </cell>
          <cell r="AS28454">
            <v>1</v>
          </cell>
          <cell r="AT28454" t="b">
            <v>0</v>
          </cell>
          <cell r="AU28454" t="b">
            <v>0</v>
          </cell>
          <cell r="AV28454" t="b">
            <v>0</v>
          </cell>
          <cell r="AW28454" t="b">
            <v>0</v>
          </cell>
        </row>
        <row r="28455">
          <cell r="S28455" t="str">
            <v>PENROSE/FAYETTE STREET OUTREAC</v>
          </cell>
          <cell r="AF28455">
            <v>0</v>
          </cell>
          <cell r="AG28455">
            <v>0</v>
          </cell>
          <cell r="AH28455">
            <v>0</v>
          </cell>
          <cell r="AI28455">
            <v>1</v>
          </cell>
          <cell r="AJ28455">
            <v>1</v>
          </cell>
          <cell r="AK28455">
            <v>1</v>
          </cell>
          <cell r="AL28455">
            <v>1</v>
          </cell>
          <cell r="AM28455">
            <v>1</v>
          </cell>
          <cell r="AN28455">
            <v>1</v>
          </cell>
          <cell r="AO28455">
            <v>1</v>
          </cell>
          <cell r="AP28455">
            <v>1</v>
          </cell>
          <cell r="AQ28455">
            <v>1</v>
          </cell>
          <cell r="AR28455">
            <v>1</v>
          </cell>
          <cell r="AS28455">
            <v>1</v>
          </cell>
          <cell r="AT28455" t="b">
            <v>0</v>
          </cell>
          <cell r="AU28455" t="b">
            <v>0</v>
          </cell>
          <cell r="AV28455" t="b">
            <v>0</v>
          </cell>
          <cell r="AW28455" t="b">
            <v>0</v>
          </cell>
        </row>
        <row r="28456">
          <cell r="S28456" t="str">
            <v>PENROSE/FAYETTE STREET OUTREAC</v>
          </cell>
          <cell r="AF28456">
            <v>0</v>
          </cell>
          <cell r="AG28456">
            <v>0</v>
          </cell>
          <cell r="AH28456">
            <v>0</v>
          </cell>
          <cell r="AI28456">
            <v>0</v>
          </cell>
          <cell r="AJ28456">
            <v>0</v>
          </cell>
          <cell r="AK28456">
            <v>0</v>
          </cell>
          <cell r="AL28456">
            <v>0</v>
          </cell>
          <cell r="AM28456">
            <v>0</v>
          </cell>
          <cell r="AN28456">
            <v>0</v>
          </cell>
          <cell r="AO28456">
            <v>0</v>
          </cell>
          <cell r="AP28456">
            <v>0</v>
          </cell>
          <cell r="AQ28456">
            <v>0</v>
          </cell>
          <cell r="AR28456">
            <v>0</v>
          </cell>
          <cell r="AS28456">
            <v>1</v>
          </cell>
          <cell r="AT28456" t="b">
            <v>0</v>
          </cell>
          <cell r="AU28456" t="b">
            <v>0</v>
          </cell>
          <cell r="AV28456" t="b">
            <v>0</v>
          </cell>
          <cell r="AW28456" t="b">
            <v>0</v>
          </cell>
        </row>
        <row r="28457">
          <cell r="S28457" t="str">
            <v>OLIVER</v>
          </cell>
          <cell r="AF28457">
            <v>0</v>
          </cell>
          <cell r="AG28457">
            <v>0</v>
          </cell>
          <cell r="AH28457">
            <v>0</v>
          </cell>
          <cell r="AI28457">
            <v>0</v>
          </cell>
          <cell r="AJ28457">
            <v>0</v>
          </cell>
          <cell r="AK28457">
            <v>0</v>
          </cell>
          <cell r="AL28457">
            <v>0</v>
          </cell>
          <cell r="AM28457">
            <v>0</v>
          </cell>
          <cell r="AN28457">
            <v>0</v>
          </cell>
          <cell r="AO28457">
            <v>0</v>
          </cell>
          <cell r="AP28457">
            <v>0</v>
          </cell>
          <cell r="AQ28457">
            <v>0</v>
          </cell>
          <cell r="AR28457">
            <v>0</v>
          </cell>
          <cell r="AS28457">
            <v>1</v>
          </cell>
          <cell r="AT28457" t="b">
            <v>0</v>
          </cell>
          <cell r="AU28457" t="b">
            <v>0</v>
          </cell>
          <cell r="AV28457" t="b">
            <v>0</v>
          </cell>
          <cell r="AW28457" t="b">
            <v>0</v>
          </cell>
        </row>
        <row r="28458">
          <cell r="S28458" t="str">
            <v>BROADWAY EAST</v>
          </cell>
          <cell r="AF28458">
            <v>0</v>
          </cell>
          <cell r="AG28458">
            <v>0</v>
          </cell>
          <cell r="AH28458">
            <v>0</v>
          </cell>
          <cell r="AI28458">
            <v>0</v>
          </cell>
          <cell r="AJ28458">
            <v>0</v>
          </cell>
          <cell r="AK28458">
            <v>0</v>
          </cell>
          <cell r="AL28458">
            <v>0</v>
          </cell>
          <cell r="AM28458">
            <v>0</v>
          </cell>
          <cell r="AN28458">
            <v>0</v>
          </cell>
          <cell r="AO28458">
            <v>1</v>
          </cell>
          <cell r="AP28458">
            <v>1</v>
          </cell>
          <cell r="AQ28458">
            <v>1</v>
          </cell>
          <cell r="AR28458">
            <v>1</v>
          </cell>
          <cell r="AS28458">
            <v>1</v>
          </cell>
          <cell r="AT28458" t="b">
            <v>0</v>
          </cell>
          <cell r="AU28458" t="b">
            <v>0</v>
          </cell>
          <cell r="AV28458" t="b">
            <v>0</v>
          </cell>
          <cell r="AW28458" t="b">
            <v>0</v>
          </cell>
        </row>
        <row r="28459">
          <cell r="S28459" t="str">
            <v>BROADWAY EAST</v>
          </cell>
          <cell r="AF28459">
            <v>0</v>
          </cell>
          <cell r="AG28459">
            <v>0</v>
          </cell>
          <cell r="AH28459">
            <v>0</v>
          </cell>
          <cell r="AI28459">
            <v>0</v>
          </cell>
          <cell r="AJ28459">
            <v>0</v>
          </cell>
          <cell r="AK28459">
            <v>0</v>
          </cell>
          <cell r="AL28459">
            <v>0</v>
          </cell>
          <cell r="AM28459">
            <v>0</v>
          </cell>
          <cell r="AN28459">
            <v>0</v>
          </cell>
          <cell r="AO28459">
            <v>0</v>
          </cell>
          <cell r="AP28459">
            <v>0</v>
          </cell>
          <cell r="AQ28459">
            <v>0</v>
          </cell>
          <cell r="AR28459">
            <v>0</v>
          </cell>
          <cell r="AS28459">
            <v>1</v>
          </cell>
          <cell r="AT28459" t="b">
            <v>0</v>
          </cell>
          <cell r="AU28459" t="b">
            <v>0</v>
          </cell>
          <cell r="AV28459" t="b">
            <v>0</v>
          </cell>
          <cell r="AW28459" t="b">
            <v>0</v>
          </cell>
        </row>
        <row r="28460">
          <cell r="S28460" t="str">
            <v>BROADWAY EAST</v>
          </cell>
          <cell r="AF28460">
            <v>1</v>
          </cell>
          <cell r="AG28460">
            <v>1</v>
          </cell>
          <cell r="AH28460">
            <v>1</v>
          </cell>
          <cell r="AI28460">
            <v>1</v>
          </cell>
          <cell r="AJ28460">
            <v>1</v>
          </cell>
          <cell r="AK28460">
            <v>1</v>
          </cell>
          <cell r="AL28460">
            <v>1</v>
          </cell>
          <cell r="AM28460">
            <v>1</v>
          </cell>
          <cell r="AN28460">
            <v>1</v>
          </cell>
          <cell r="AO28460">
            <v>1</v>
          </cell>
          <cell r="AP28460">
            <v>1</v>
          </cell>
          <cell r="AQ28460">
            <v>1</v>
          </cell>
          <cell r="AR28460">
            <v>1</v>
          </cell>
          <cell r="AS28460">
            <v>1</v>
          </cell>
          <cell r="AT28460" t="b">
            <v>0</v>
          </cell>
          <cell r="AU28460" t="b">
            <v>0</v>
          </cell>
          <cell r="AV28460" t="b">
            <v>0</v>
          </cell>
          <cell r="AW28460" t="b">
            <v>0</v>
          </cell>
        </row>
        <row r="28461">
          <cell r="S28461" t="str">
            <v>BROADWAY EAST</v>
          </cell>
          <cell r="AF28461">
            <v>1</v>
          </cell>
          <cell r="AG28461">
            <v>1</v>
          </cell>
          <cell r="AH28461">
            <v>1</v>
          </cell>
          <cell r="AI28461">
            <v>1</v>
          </cell>
          <cell r="AJ28461">
            <v>1</v>
          </cell>
          <cell r="AK28461">
            <v>1</v>
          </cell>
          <cell r="AL28461">
            <v>1</v>
          </cell>
          <cell r="AM28461">
            <v>1</v>
          </cell>
          <cell r="AN28461">
            <v>1</v>
          </cell>
          <cell r="AO28461">
            <v>1</v>
          </cell>
          <cell r="AP28461">
            <v>1</v>
          </cell>
          <cell r="AQ28461">
            <v>1</v>
          </cell>
          <cell r="AR28461">
            <v>1</v>
          </cell>
          <cell r="AS28461">
            <v>1</v>
          </cell>
          <cell r="AT28461" t="b">
            <v>0</v>
          </cell>
          <cell r="AU28461" t="b">
            <v>0</v>
          </cell>
          <cell r="AV28461" t="b">
            <v>0</v>
          </cell>
          <cell r="AW28461" t="b">
            <v>0</v>
          </cell>
        </row>
        <row r="28462">
          <cell r="S28462" t="str">
            <v>BROADWAY EAST</v>
          </cell>
          <cell r="AF28462">
            <v>1</v>
          </cell>
          <cell r="AG28462">
            <v>1</v>
          </cell>
          <cell r="AH28462">
            <v>1</v>
          </cell>
          <cell r="AI28462">
            <v>1</v>
          </cell>
          <cell r="AJ28462">
            <v>1</v>
          </cell>
          <cell r="AK28462">
            <v>1</v>
          </cell>
          <cell r="AL28462">
            <v>1</v>
          </cell>
          <cell r="AM28462">
            <v>1</v>
          </cell>
          <cell r="AN28462">
            <v>1</v>
          </cell>
          <cell r="AO28462">
            <v>1</v>
          </cell>
          <cell r="AP28462">
            <v>1</v>
          </cell>
          <cell r="AQ28462">
            <v>1</v>
          </cell>
          <cell r="AR28462">
            <v>1</v>
          </cell>
          <cell r="AS28462">
            <v>1</v>
          </cell>
          <cell r="AT28462" t="b">
            <v>0</v>
          </cell>
          <cell r="AU28462" t="b">
            <v>0</v>
          </cell>
          <cell r="AV28462" t="b">
            <v>0</v>
          </cell>
          <cell r="AW28462" t="b">
            <v>0</v>
          </cell>
        </row>
        <row r="28463">
          <cell r="S28463" t="str">
            <v>BROADWAY EAST</v>
          </cell>
          <cell r="AF28463">
            <v>0</v>
          </cell>
          <cell r="AG28463">
            <v>0</v>
          </cell>
          <cell r="AH28463">
            <v>0</v>
          </cell>
          <cell r="AI28463">
            <v>0</v>
          </cell>
          <cell r="AJ28463">
            <v>0</v>
          </cell>
          <cell r="AK28463">
            <v>0</v>
          </cell>
          <cell r="AL28463">
            <v>0</v>
          </cell>
          <cell r="AM28463">
            <v>0</v>
          </cell>
          <cell r="AN28463">
            <v>0</v>
          </cell>
          <cell r="AO28463">
            <v>0</v>
          </cell>
          <cell r="AP28463">
            <v>0</v>
          </cell>
          <cell r="AQ28463">
            <v>0</v>
          </cell>
          <cell r="AR28463">
            <v>1</v>
          </cell>
          <cell r="AS28463">
            <v>1</v>
          </cell>
          <cell r="AT28463" t="b">
            <v>0</v>
          </cell>
          <cell r="AU28463" t="b">
            <v>0</v>
          </cell>
          <cell r="AV28463" t="b">
            <v>0</v>
          </cell>
          <cell r="AW28463" t="b">
            <v>0</v>
          </cell>
        </row>
        <row r="28464">
          <cell r="S28464" t="str">
            <v>BEREA</v>
          </cell>
          <cell r="AF28464">
            <v>0</v>
          </cell>
          <cell r="AG28464">
            <v>0</v>
          </cell>
          <cell r="AH28464">
            <v>0</v>
          </cell>
          <cell r="AI28464">
            <v>0</v>
          </cell>
          <cell r="AJ28464">
            <v>0</v>
          </cell>
          <cell r="AK28464">
            <v>0</v>
          </cell>
          <cell r="AL28464">
            <v>0</v>
          </cell>
          <cell r="AM28464">
            <v>0</v>
          </cell>
          <cell r="AN28464">
            <v>0</v>
          </cell>
          <cell r="AO28464">
            <v>0</v>
          </cell>
          <cell r="AP28464">
            <v>1</v>
          </cell>
          <cell r="AQ28464">
            <v>1</v>
          </cell>
          <cell r="AR28464">
            <v>1</v>
          </cell>
          <cell r="AS28464">
            <v>1</v>
          </cell>
          <cell r="AT28464" t="b">
            <v>0</v>
          </cell>
          <cell r="AU28464" t="b">
            <v>0</v>
          </cell>
          <cell r="AV28464" t="b">
            <v>0</v>
          </cell>
          <cell r="AW28464" t="b">
            <v>0</v>
          </cell>
        </row>
        <row r="28465">
          <cell r="S28465" t="str">
            <v>BROADWAY EAST</v>
          </cell>
          <cell r="AF28465">
            <v>1</v>
          </cell>
          <cell r="AG28465">
            <v>1</v>
          </cell>
          <cell r="AH28465">
            <v>1</v>
          </cell>
          <cell r="AI28465">
            <v>1</v>
          </cell>
          <cell r="AJ28465">
            <v>1</v>
          </cell>
          <cell r="AK28465">
            <v>1</v>
          </cell>
          <cell r="AL28465">
            <v>1</v>
          </cell>
          <cell r="AM28465">
            <v>1</v>
          </cell>
          <cell r="AN28465">
            <v>1</v>
          </cell>
          <cell r="AO28465">
            <v>1</v>
          </cell>
          <cell r="AP28465">
            <v>1</v>
          </cell>
          <cell r="AQ28465">
            <v>1</v>
          </cell>
          <cell r="AR28465">
            <v>1</v>
          </cell>
          <cell r="AS28465">
            <v>1</v>
          </cell>
          <cell r="AT28465" t="b">
            <v>0</v>
          </cell>
          <cell r="AU28465" t="b">
            <v>0</v>
          </cell>
          <cell r="AV28465" t="b">
            <v>0</v>
          </cell>
          <cell r="AW28465" t="b">
            <v>0</v>
          </cell>
        </row>
        <row r="28466">
          <cell r="S28466" t="str">
            <v>BROADWAY EAST</v>
          </cell>
          <cell r="AF28466">
            <v>0</v>
          </cell>
          <cell r="AG28466">
            <v>0</v>
          </cell>
          <cell r="AH28466">
            <v>0</v>
          </cell>
          <cell r="AI28466">
            <v>0</v>
          </cell>
          <cell r="AJ28466">
            <v>0</v>
          </cell>
          <cell r="AK28466">
            <v>0</v>
          </cell>
          <cell r="AL28466">
            <v>0</v>
          </cell>
          <cell r="AM28466">
            <v>0</v>
          </cell>
          <cell r="AN28466">
            <v>0</v>
          </cell>
          <cell r="AO28466">
            <v>0</v>
          </cell>
          <cell r="AP28466">
            <v>0</v>
          </cell>
          <cell r="AQ28466">
            <v>0</v>
          </cell>
          <cell r="AR28466">
            <v>0</v>
          </cell>
          <cell r="AS28466">
            <v>1</v>
          </cell>
          <cell r="AT28466" t="b">
            <v>0</v>
          </cell>
          <cell r="AU28466" t="b">
            <v>0</v>
          </cell>
          <cell r="AV28466" t="b">
            <v>0</v>
          </cell>
          <cell r="AW28466" t="b">
            <v>0</v>
          </cell>
        </row>
        <row r="28467">
          <cell r="S28467" t="str">
            <v>BROADWAY EAST</v>
          </cell>
          <cell r="AF28467">
            <v>0</v>
          </cell>
          <cell r="AG28467">
            <v>0</v>
          </cell>
          <cell r="AH28467">
            <v>0</v>
          </cell>
          <cell r="AI28467">
            <v>0</v>
          </cell>
          <cell r="AJ28467">
            <v>0</v>
          </cell>
          <cell r="AK28467">
            <v>0</v>
          </cell>
          <cell r="AL28467">
            <v>0</v>
          </cell>
          <cell r="AM28467">
            <v>0</v>
          </cell>
          <cell r="AN28467">
            <v>0</v>
          </cell>
          <cell r="AO28467">
            <v>0</v>
          </cell>
          <cell r="AP28467">
            <v>0</v>
          </cell>
          <cell r="AQ28467">
            <v>0</v>
          </cell>
          <cell r="AR28467">
            <v>1</v>
          </cell>
          <cell r="AS28467">
            <v>1</v>
          </cell>
          <cell r="AT28467" t="b">
            <v>0</v>
          </cell>
          <cell r="AU28467" t="b">
            <v>0</v>
          </cell>
          <cell r="AV28467" t="b">
            <v>0</v>
          </cell>
          <cell r="AW28467" t="b">
            <v>0</v>
          </cell>
        </row>
        <row r="28468">
          <cell r="S28468" t="str">
            <v>BALTIMORE-LINWOOD</v>
          </cell>
          <cell r="AF28468">
            <v>0</v>
          </cell>
          <cell r="AG28468">
            <v>0</v>
          </cell>
          <cell r="AH28468">
            <v>0</v>
          </cell>
          <cell r="AI28468">
            <v>0</v>
          </cell>
          <cell r="AJ28468">
            <v>0</v>
          </cell>
          <cell r="AK28468">
            <v>0</v>
          </cell>
          <cell r="AL28468">
            <v>0</v>
          </cell>
          <cell r="AM28468">
            <v>0</v>
          </cell>
          <cell r="AN28468">
            <v>0</v>
          </cell>
          <cell r="AO28468">
            <v>0</v>
          </cell>
          <cell r="AP28468">
            <v>0</v>
          </cell>
          <cell r="AQ28468">
            <v>0</v>
          </cell>
          <cell r="AR28468">
            <v>0</v>
          </cell>
          <cell r="AS28468">
            <v>1</v>
          </cell>
          <cell r="AT28468" t="b">
            <v>0</v>
          </cell>
          <cell r="AU28468" t="b">
            <v>0</v>
          </cell>
          <cell r="AV28468" t="b">
            <v>0</v>
          </cell>
          <cell r="AW28468" t="b">
            <v>0</v>
          </cell>
        </row>
        <row r="28469">
          <cell r="S28469" t="str">
            <v>UPPER FELLS POINT</v>
          </cell>
          <cell r="AF28469">
            <v>0</v>
          </cell>
          <cell r="AG28469">
            <v>0</v>
          </cell>
          <cell r="AH28469">
            <v>0</v>
          </cell>
          <cell r="AI28469">
            <v>0</v>
          </cell>
          <cell r="AJ28469">
            <v>0</v>
          </cell>
          <cell r="AK28469">
            <v>0</v>
          </cell>
          <cell r="AL28469">
            <v>0</v>
          </cell>
          <cell r="AM28469">
            <v>0</v>
          </cell>
          <cell r="AN28469">
            <v>0</v>
          </cell>
          <cell r="AO28469">
            <v>0</v>
          </cell>
          <cell r="AP28469">
            <v>0</v>
          </cell>
          <cell r="AQ28469">
            <v>0</v>
          </cell>
          <cell r="AR28469">
            <v>0</v>
          </cell>
          <cell r="AS28469">
            <v>1</v>
          </cell>
          <cell r="AT28469" t="b">
            <v>0</v>
          </cell>
          <cell r="AU28469" t="b">
            <v>0</v>
          </cell>
          <cell r="AV28469" t="b">
            <v>0</v>
          </cell>
          <cell r="AW28469" t="b">
            <v>0</v>
          </cell>
        </row>
        <row r="28470">
          <cell r="S28470" t="str">
            <v>SHIPLEY HILL</v>
          </cell>
          <cell r="AF28470">
            <v>0</v>
          </cell>
          <cell r="AG28470">
            <v>0</v>
          </cell>
          <cell r="AH28470">
            <v>0</v>
          </cell>
          <cell r="AI28470">
            <v>0</v>
          </cell>
          <cell r="AJ28470">
            <v>0</v>
          </cell>
          <cell r="AK28470">
            <v>0</v>
          </cell>
          <cell r="AL28470">
            <v>0</v>
          </cell>
          <cell r="AM28470">
            <v>0</v>
          </cell>
          <cell r="AN28470">
            <v>0</v>
          </cell>
          <cell r="AO28470">
            <v>0</v>
          </cell>
          <cell r="AP28470">
            <v>0</v>
          </cell>
          <cell r="AQ28470">
            <v>0</v>
          </cell>
          <cell r="AR28470">
            <v>0</v>
          </cell>
          <cell r="AS28470">
            <v>0</v>
          </cell>
          <cell r="AT28470" t="b">
            <v>0</v>
          </cell>
          <cell r="AU28470" t="b">
            <v>0</v>
          </cell>
          <cell r="AV28470" t="b">
            <v>0</v>
          </cell>
          <cell r="AW28470" t="b">
            <v>0</v>
          </cell>
        </row>
        <row r="28471">
          <cell r="S28471" t="str">
            <v>ROSEMONT HOMEOWNERS/TENANTS</v>
          </cell>
          <cell r="AF28471">
            <v>0</v>
          </cell>
          <cell r="AG28471">
            <v>0</v>
          </cell>
          <cell r="AH28471">
            <v>0</v>
          </cell>
          <cell r="AI28471">
            <v>0</v>
          </cell>
          <cell r="AJ28471">
            <v>0</v>
          </cell>
          <cell r="AK28471">
            <v>0</v>
          </cell>
          <cell r="AL28471">
            <v>0</v>
          </cell>
          <cell r="AM28471">
            <v>0</v>
          </cell>
          <cell r="AN28471">
            <v>0</v>
          </cell>
          <cell r="AO28471">
            <v>0</v>
          </cell>
          <cell r="AP28471">
            <v>0</v>
          </cell>
          <cell r="AQ28471">
            <v>0</v>
          </cell>
          <cell r="AR28471">
            <v>0</v>
          </cell>
          <cell r="AS28471">
            <v>1</v>
          </cell>
          <cell r="AT28471" t="b">
            <v>0</v>
          </cell>
          <cell r="AU28471" t="b">
            <v>0</v>
          </cell>
          <cell r="AV28471" t="b">
            <v>0</v>
          </cell>
          <cell r="AW28471" t="b">
            <v>0</v>
          </cell>
        </row>
        <row r="28472">
          <cell r="S28472" t="str">
            <v>ALLENDALE</v>
          </cell>
          <cell r="AF28472">
            <v>0</v>
          </cell>
          <cell r="AG28472">
            <v>0</v>
          </cell>
          <cell r="AH28472">
            <v>0</v>
          </cell>
          <cell r="AI28472">
            <v>0</v>
          </cell>
          <cell r="AJ28472">
            <v>0</v>
          </cell>
          <cell r="AK28472">
            <v>1</v>
          </cell>
          <cell r="AL28472">
            <v>1</v>
          </cell>
          <cell r="AM28472">
            <v>1</v>
          </cell>
          <cell r="AN28472">
            <v>1</v>
          </cell>
          <cell r="AO28472">
            <v>1</v>
          </cell>
          <cell r="AP28472">
            <v>1</v>
          </cell>
          <cell r="AQ28472">
            <v>1</v>
          </cell>
          <cell r="AR28472">
            <v>1</v>
          </cell>
          <cell r="AS28472">
            <v>1</v>
          </cell>
          <cell r="AT28472" t="b">
            <v>0</v>
          </cell>
          <cell r="AU28472" t="b">
            <v>0</v>
          </cell>
          <cell r="AV28472" t="b">
            <v>0</v>
          </cell>
          <cell r="AW28472" t="b">
            <v>0</v>
          </cell>
        </row>
        <row r="28473">
          <cell r="S28473" t="str">
            <v>MOSHER</v>
          </cell>
          <cell r="AF28473">
            <v>0</v>
          </cell>
          <cell r="AG28473">
            <v>0</v>
          </cell>
          <cell r="AH28473">
            <v>0</v>
          </cell>
          <cell r="AI28473">
            <v>0</v>
          </cell>
          <cell r="AJ28473">
            <v>0</v>
          </cell>
          <cell r="AK28473">
            <v>0</v>
          </cell>
          <cell r="AL28473">
            <v>0</v>
          </cell>
          <cell r="AM28473">
            <v>0</v>
          </cell>
          <cell r="AN28473">
            <v>0</v>
          </cell>
          <cell r="AO28473">
            <v>0</v>
          </cell>
          <cell r="AP28473">
            <v>0</v>
          </cell>
          <cell r="AQ28473">
            <v>0</v>
          </cell>
          <cell r="AR28473">
            <v>0</v>
          </cell>
          <cell r="AS28473">
            <v>1</v>
          </cell>
          <cell r="AT28473" t="b">
            <v>0</v>
          </cell>
          <cell r="AU28473" t="b">
            <v>0</v>
          </cell>
          <cell r="AV28473" t="b">
            <v>0</v>
          </cell>
          <cell r="AW28473" t="b">
            <v>0</v>
          </cell>
        </row>
        <row r="28474">
          <cell r="S28474" t="str">
            <v>EDMONDSON VILLAGE</v>
          </cell>
          <cell r="AF28474">
            <v>0</v>
          </cell>
          <cell r="AG28474">
            <v>0</v>
          </cell>
          <cell r="AH28474">
            <v>0</v>
          </cell>
          <cell r="AI28474">
            <v>0</v>
          </cell>
          <cell r="AJ28474">
            <v>0</v>
          </cell>
          <cell r="AK28474">
            <v>0</v>
          </cell>
          <cell r="AL28474">
            <v>0</v>
          </cell>
          <cell r="AM28474">
            <v>0</v>
          </cell>
          <cell r="AN28474">
            <v>1</v>
          </cell>
          <cell r="AO28474">
            <v>1</v>
          </cell>
          <cell r="AP28474">
            <v>1</v>
          </cell>
          <cell r="AQ28474">
            <v>1</v>
          </cell>
          <cell r="AR28474">
            <v>1</v>
          </cell>
          <cell r="AS28474">
            <v>1</v>
          </cell>
          <cell r="AT28474" t="b">
            <v>0</v>
          </cell>
          <cell r="AU28474" t="b">
            <v>0</v>
          </cell>
          <cell r="AV28474" t="b">
            <v>0</v>
          </cell>
          <cell r="AW28474" t="b">
            <v>0</v>
          </cell>
        </row>
        <row r="28475">
          <cell r="S28475" t="str">
            <v>EDMONDSON VILLAGE</v>
          </cell>
          <cell r="AF28475">
            <v>0</v>
          </cell>
          <cell r="AG28475">
            <v>0</v>
          </cell>
          <cell r="AH28475">
            <v>0</v>
          </cell>
          <cell r="AI28475">
            <v>0</v>
          </cell>
          <cell r="AJ28475">
            <v>0</v>
          </cell>
          <cell r="AK28475">
            <v>0</v>
          </cell>
          <cell r="AL28475">
            <v>0</v>
          </cell>
          <cell r="AM28475">
            <v>0</v>
          </cell>
          <cell r="AN28475">
            <v>0</v>
          </cell>
          <cell r="AO28475">
            <v>0</v>
          </cell>
          <cell r="AP28475">
            <v>0</v>
          </cell>
          <cell r="AQ28475">
            <v>0</v>
          </cell>
          <cell r="AR28475">
            <v>0</v>
          </cell>
          <cell r="AS28475">
            <v>1</v>
          </cell>
          <cell r="AT28475" t="b">
            <v>0</v>
          </cell>
          <cell r="AU28475" t="b">
            <v>0</v>
          </cell>
          <cell r="AV28475" t="b">
            <v>0</v>
          </cell>
          <cell r="AW28475" t="b">
            <v>0</v>
          </cell>
        </row>
        <row r="28476">
          <cell r="S28476" t="str">
            <v>CONCERNED CITIZENS OF FOREST PARK</v>
          </cell>
          <cell r="AF28476">
            <v>0</v>
          </cell>
          <cell r="AG28476">
            <v>0</v>
          </cell>
          <cell r="AH28476">
            <v>0</v>
          </cell>
          <cell r="AI28476">
            <v>0</v>
          </cell>
          <cell r="AJ28476">
            <v>0</v>
          </cell>
          <cell r="AK28476">
            <v>0</v>
          </cell>
          <cell r="AL28476">
            <v>0</v>
          </cell>
          <cell r="AM28476">
            <v>0</v>
          </cell>
          <cell r="AN28476">
            <v>0</v>
          </cell>
          <cell r="AO28476">
            <v>0</v>
          </cell>
          <cell r="AP28476">
            <v>0</v>
          </cell>
          <cell r="AQ28476">
            <v>0</v>
          </cell>
          <cell r="AR28476">
            <v>0</v>
          </cell>
          <cell r="AS28476">
            <v>1</v>
          </cell>
          <cell r="AT28476" t="b">
            <v>0</v>
          </cell>
          <cell r="AU28476" t="b">
            <v>0</v>
          </cell>
          <cell r="AV28476" t="b">
            <v>0</v>
          </cell>
          <cell r="AW28476" t="b">
            <v>0</v>
          </cell>
        </row>
        <row r="28477">
          <cell r="S28477" t="str">
            <v>FAIRMONT</v>
          </cell>
          <cell r="AF28477">
            <v>0</v>
          </cell>
          <cell r="AG28477">
            <v>0</v>
          </cell>
          <cell r="AH28477">
            <v>0</v>
          </cell>
          <cell r="AI28477">
            <v>0</v>
          </cell>
          <cell r="AJ28477">
            <v>1</v>
          </cell>
          <cell r="AK28477">
            <v>1</v>
          </cell>
          <cell r="AL28477">
            <v>1</v>
          </cell>
          <cell r="AM28477">
            <v>1</v>
          </cell>
          <cell r="AN28477">
            <v>1</v>
          </cell>
          <cell r="AO28477">
            <v>1</v>
          </cell>
          <cell r="AP28477">
            <v>1</v>
          </cell>
          <cell r="AQ28477">
            <v>1</v>
          </cell>
          <cell r="AR28477">
            <v>1</v>
          </cell>
          <cell r="AS28477">
            <v>1</v>
          </cell>
          <cell r="AT28477" t="b">
            <v>0</v>
          </cell>
          <cell r="AU28477" t="b">
            <v>0</v>
          </cell>
          <cell r="AV28477" t="b">
            <v>0</v>
          </cell>
          <cell r="AW28477" t="b">
            <v>0</v>
          </cell>
        </row>
        <row r="28478">
          <cell r="S28478" t="str">
            <v>WALBROOK</v>
          </cell>
          <cell r="AF28478">
            <v>1</v>
          </cell>
          <cell r="AG28478">
            <v>1</v>
          </cell>
          <cell r="AH28478">
            <v>1</v>
          </cell>
          <cell r="AI28478">
            <v>1</v>
          </cell>
          <cell r="AJ28478">
            <v>1</v>
          </cell>
          <cell r="AK28478">
            <v>1</v>
          </cell>
          <cell r="AL28478">
            <v>1</v>
          </cell>
          <cell r="AM28478">
            <v>1</v>
          </cell>
          <cell r="AN28478">
            <v>1</v>
          </cell>
          <cell r="AO28478">
            <v>1</v>
          </cell>
          <cell r="AP28478">
            <v>1</v>
          </cell>
          <cell r="AQ28478">
            <v>1</v>
          </cell>
          <cell r="AR28478">
            <v>1</v>
          </cell>
          <cell r="AS28478">
            <v>1</v>
          </cell>
          <cell r="AT28478" t="b">
            <v>0</v>
          </cell>
          <cell r="AU28478" t="b">
            <v>0</v>
          </cell>
          <cell r="AV28478" t="b">
            <v>0</v>
          </cell>
          <cell r="AW28478" t="b">
            <v>0</v>
          </cell>
        </row>
        <row r="28479">
          <cell r="S28479" t="str">
            <v>BARCLAY</v>
          </cell>
          <cell r="AF28479">
            <v>0</v>
          </cell>
          <cell r="AG28479">
            <v>0</v>
          </cell>
          <cell r="AH28479">
            <v>0</v>
          </cell>
          <cell r="AI28479">
            <v>0</v>
          </cell>
          <cell r="AJ28479">
            <v>0</v>
          </cell>
          <cell r="AK28479">
            <v>0</v>
          </cell>
          <cell r="AL28479">
            <v>0</v>
          </cell>
          <cell r="AM28479">
            <v>0</v>
          </cell>
          <cell r="AN28479">
            <v>0</v>
          </cell>
          <cell r="AO28479">
            <v>0</v>
          </cell>
          <cell r="AP28479">
            <v>0</v>
          </cell>
          <cell r="AQ28479">
            <v>0</v>
          </cell>
          <cell r="AR28479">
            <v>0</v>
          </cell>
          <cell r="AS28479">
            <v>0</v>
          </cell>
          <cell r="AT28479" t="b">
            <v>0</v>
          </cell>
          <cell r="AU28479" t="b">
            <v>0</v>
          </cell>
          <cell r="AV28479" t="b">
            <v>0</v>
          </cell>
          <cell r="AW28479" t="b">
            <v>0</v>
          </cell>
        </row>
        <row r="28480">
          <cell r="S28480" t="str">
            <v>BARCLAY</v>
          </cell>
          <cell r="AF28480">
            <v>0</v>
          </cell>
          <cell r="AG28480">
            <v>0</v>
          </cell>
          <cell r="AH28480">
            <v>0</v>
          </cell>
          <cell r="AI28480">
            <v>0</v>
          </cell>
          <cell r="AJ28480">
            <v>0</v>
          </cell>
          <cell r="AK28480">
            <v>0</v>
          </cell>
          <cell r="AL28480">
            <v>0</v>
          </cell>
          <cell r="AM28480">
            <v>0</v>
          </cell>
          <cell r="AN28480">
            <v>0</v>
          </cell>
          <cell r="AO28480">
            <v>0</v>
          </cell>
          <cell r="AP28480">
            <v>0</v>
          </cell>
          <cell r="AQ28480">
            <v>0</v>
          </cell>
          <cell r="AR28480">
            <v>0</v>
          </cell>
          <cell r="AS28480">
            <v>0</v>
          </cell>
          <cell r="AT28480" t="b">
            <v>0</v>
          </cell>
          <cell r="AU28480" t="b">
            <v>0</v>
          </cell>
          <cell r="AV28480" t="b">
            <v>0</v>
          </cell>
          <cell r="AW28480" t="b">
            <v>0</v>
          </cell>
        </row>
        <row r="28481">
          <cell r="S28481" t="str">
            <v>HARWOOD</v>
          </cell>
          <cell r="AF28481">
            <v>0</v>
          </cell>
          <cell r="AG28481">
            <v>0</v>
          </cell>
          <cell r="AH28481">
            <v>0</v>
          </cell>
          <cell r="AI28481">
            <v>0</v>
          </cell>
          <cell r="AJ28481">
            <v>0</v>
          </cell>
          <cell r="AK28481">
            <v>0</v>
          </cell>
          <cell r="AL28481">
            <v>0</v>
          </cell>
          <cell r="AM28481">
            <v>0</v>
          </cell>
          <cell r="AN28481">
            <v>0</v>
          </cell>
          <cell r="AO28481">
            <v>0</v>
          </cell>
          <cell r="AP28481">
            <v>0</v>
          </cell>
          <cell r="AQ28481">
            <v>0</v>
          </cell>
          <cell r="AR28481">
            <v>0</v>
          </cell>
          <cell r="AS28481">
            <v>1</v>
          </cell>
          <cell r="AT28481" t="b">
            <v>0</v>
          </cell>
          <cell r="AU28481" t="b">
            <v>0</v>
          </cell>
          <cell r="AV28481" t="b">
            <v>0</v>
          </cell>
          <cell r="AW28481" t="b">
            <v>0</v>
          </cell>
        </row>
        <row r="28482">
          <cell r="S28482" t="str">
            <v>SANDTOWN-WINCHESTER</v>
          </cell>
          <cell r="AF28482">
            <v>0</v>
          </cell>
          <cell r="AG28482">
            <v>0</v>
          </cell>
          <cell r="AH28482">
            <v>0</v>
          </cell>
          <cell r="AI28482">
            <v>0</v>
          </cell>
          <cell r="AJ28482">
            <v>0</v>
          </cell>
          <cell r="AK28482">
            <v>0</v>
          </cell>
          <cell r="AL28482">
            <v>0</v>
          </cell>
          <cell r="AM28482">
            <v>0</v>
          </cell>
          <cell r="AN28482">
            <v>0</v>
          </cell>
          <cell r="AO28482">
            <v>0</v>
          </cell>
          <cell r="AP28482">
            <v>0</v>
          </cell>
          <cell r="AQ28482">
            <v>0</v>
          </cell>
          <cell r="AR28482">
            <v>1</v>
          </cell>
          <cell r="AS28482">
            <v>1</v>
          </cell>
          <cell r="AT28482" t="b">
            <v>0</v>
          </cell>
          <cell r="AU28482" t="b">
            <v>0</v>
          </cell>
          <cell r="AV28482" t="b">
            <v>0</v>
          </cell>
          <cell r="AW28482" t="b">
            <v>0</v>
          </cell>
        </row>
        <row r="28483">
          <cell r="S28483" t="str">
            <v>MOSHER</v>
          </cell>
          <cell r="AF28483">
            <v>0</v>
          </cell>
          <cell r="AG28483">
            <v>0</v>
          </cell>
          <cell r="AH28483">
            <v>0</v>
          </cell>
          <cell r="AI28483">
            <v>0</v>
          </cell>
          <cell r="AJ28483">
            <v>0</v>
          </cell>
          <cell r="AK28483">
            <v>0</v>
          </cell>
          <cell r="AL28483">
            <v>0</v>
          </cell>
          <cell r="AM28483">
            <v>0</v>
          </cell>
          <cell r="AN28483">
            <v>0</v>
          </cell>
          <cell r="AO28483">
            <v>0</v>
          </cell>
          <cell r="AP28483">
            <v>0</v>
          </cell>
          <cell r="AQ28483">
            <v>0</v>
          </cell>
          <cell r="AR28483">
            <v>0</v>
          </cell>
          <cell r="AS28483">
            <v>1</v>
          </cell>
          <cell r="AT28483" t="b">
            <v>0</v>
          </cell>
          <cell r="AU28483" t="b">
            <v>0</v>
          </cell>
          <cell r="AV28483" t="b">
            <v>0</v>
          </cell>
          <cell r="AW28483" t="b">
            <v>0</v>
          </cell>
        </row>
        <row r="28484">
          <cell r="S28484" t="str">
            <v>PARKVIEW/WOODBROOK</v>
          </cell>
          <cell r="AF28484">
            <v>0</v>
          </cell>
          <cell r="AG28484">
            <v>0</v>
          </cell>
          <cell r="AH28484">
            <v>0</v>
          </cell>
          <cell r="AI28484">
            <v>0</v>
          </cell>
          <cell r="AJ28484">
            <v>0</v>
          </cell>
          <cell r="AK28484">
            <v>0</v>
          </cell>
          <cell r="AL28484">
            <v>0</v>
          </cell>
          <cell r="AM28484">
            <v>0</v>
          </cell>
          <cell r="AN28484">
            <v>0</v>
          </cell>
          <cell r="AO28484">
            <v>0</v>
          </cell>
          <cell r="AP28484">
            <v>0</v>
          </cell>
          <cell r="AQ28484">
            <v>0</v>
          </cell>
          <cell r="AR28484">
            <v>0</v>
          </cell>
          <cell r="AS28484">
            <v>0</v>
          </cell>
          <cell r="AT28484" t="b">
            <v>0</v>
          </cell>
          <cell r="AU28484" t="b">
            <v>0</v>
          </cell>
          <cell r="AV28484" t="b">
            <v>0</v>
          </cell>
          <cell r="AW28484" t="b">
            <v>0</v>
          </cell>
        </row>
        <row r="28485">
          <cell r="S28485" t="str">
            <v>HAMPDEN</v>
          </cell>
          <cell r="AF28485">
            <v>0</v>
          </cell>
          <cell r="AG28485">
            <v>0</v>
          </cell>
          <cell r="AH28485">
            <v>0</v>
          </cell>
          <cell r="AI28485">
            <v>0</v>
          </cell>
          <cell r="AJ28485">
            <v>0</v>
          </cell>
          <cell r="AK28485">
            <v>0</v>
          </cell>
          <cell r="AL28485">
            <v>0</v>
          </cell>
          <cell r="AM28485">
            <v>0</v>
          </cell>
          <cell r="AN28485">
            <v>0</v>
          </cell>
          <cell r="AO28485">
            <v>0</v>
          </cell>
          <cell r="AP28485">
            <v>0</v>
          </cell>
          <cell r="AQ28485">
            <v>1</v>
          </cell>
          <cell r="AR28485">
            <v>1</v>
          </cell>
          <cell r="AS28485">
            <v>1</v>
          </cell>
          <cell r="AT28485" t="b">
            <v>0</v>
          </cell>
          <cell r="AU28485" t="b">
            <v>0</v>
          </cell>
          <cell r="AV28485" t="b">
            <v>0</v>
          </cell>
          <cell r="AW28485" t="b">
            <v>0</v>
          </cell>
        </row>
        <row r="28486">
          <cell r="S28486" t="str">
            <v>BOOTH-BOYD</v>
          </cell>
          <cell r="AF28486">
            <v>1</v>
          </cell>
          <cell r="AG28486">
            <v>1</v>
          </cell>
          <cell r="AH28486">
            <v>1</v>
          </cell>
          <cell r="AI28486">
            <v>1</v>
          </cell>
          <cell r="AJ28486">
            <v>1</v>
          </cell>
          <cell r="AK28486">
            <v>1</v>
          </cell>
          <cell r="AL28486">
            <v>1</v>
          </cell>
          <cell r="AM28486">
            <v>1</v>
          </cell>
          <cell r="AN28486">
            <v>1</v>
          </cell>
          <cell r="AO28486">
            <v>1</v>
          </cell>
          <cell r="AP28486">
            <v>1</v>
          </cell>
          <cell r="AQ28486">
            <v>1</v>
          </cell>
          <cell r="AR28486">
            <v>1</v>
          </cell>
          <cell r="AS28486">
            <v>1</v>
          </cell>
          <cell r="AT28486" t="b">
            <v>0</v>
          </cell>
          <cell r="AU28486" t="b">
            <v>0</v>
          </cell>
          <cell r="AV28486" t="b">
            <v>0</v>
          </cell>
          <cell r="AW28486" t="b">
            <v>0</v>
          </cell>
        </row>
        <row r="28487">
          <cell r="S28487" t="str">
            <v>WASHINGTON VILLAGE</v>
          </cell>
          <cell r="AF28487">
            <v>0</v>
          </cell>
          <cell r="AG28487">
            <v>0</v>
          </cell>
          <cell r="AH28487">
            <v>0</v>
          </cell>
          <cell r="AI28487">
            <v>0</v>
          </cell>
          <cell r="AJ28487">
            <v>0</v>
          </cell>
          <cell r="AK28487">
            <v>0</v>
          </cell>
          <cell r="AL28487">
            <v>0</v>
          </cell>
          <cell r="AM28487">
            <v>0</v>
          </cell>
          <cell r="AN28487">
            <v>0</v>
          </cell>
          <cell r="AO28487">
            <v>0</v>
          </cell>
          <cell r="AP28487">
            <v>0</v>
          </cell>
          <cell r="AQ28487">
            <v>0</v>
          </cell>
          <cell r="AR28487">
            <v>0</v>
          </cell>
          <cell r="AS28487">
            <v>0</v>
          </cell>
          <cell r="AT28487" t="b">
            <v>0</v>
          </cell>
          <cell r="AU28487" t="b">
            <v>0</v>
          </cell>
          <cell r="AV28487" t="b">
            <v>0</v>
          </cell>
          <cell r="AW28487" t="b">
            <v>0</v>
          </cell>
        </row>
        <row r="28488">
          <cell r="S28488" t="str">
            <v>OLIVER</v>
          </cell>
          <cell r="AF28488">
            <v>0</v>
          </cell>
          <cell r="AG28488">
            <v>0</v>
          </cell>
          <cell r="AH28488">
            <v>0</v>
          </cell>
          <cell r="AI28488">
            <v>0</v>
          </cell>
          <cell r="AJ28488">
            <v>0</v>
          </cell>
          <cell r="AK28488">
            <v>0</v>
          </cell>
          <cell r="AL28488">
            <v>0</v>
          </cell>
          <cell r="AM28488">
            <v>0</v>
          </cell>
          <cell r="AN28488">
            <v>0</v>
          </cell>
          <cell r="AO28488">
            <v>0</v>
          </cell>
          <cell r="AP28488">
            <v>0</v>
          </cell>
          <cell r="AQ28488">
            <v>0</v>
          </cell>
          <cell r="AR28488">
            <v>0</v>
          </cell>
          <cell r="AS28488">
            <v>0</v>
          </cell>
          <cell r="AT28488" t="b">
            <v>0</v>
          </cell>
          <cell r="AU28488" t="b">
            <v>0</v>
          </cell>
          <cell r="AV28488" t="b">
            <v>0</v>
          </cell>
          <cell r="AW28488" t="b">
            <v>0</v>
          </cell>
        </row>
        <row r="28489">
          <cell r="S28489" t="str">
            <v>OLIVER</v>
          </cell>
          <cell r="AF28489">
            <v>0</v>
          </cell>
          <cell r="AG28489">
            <v>0</v>
          </cell>
          <cell r="AH28489">
            <v>0</v>
          </cell>
          <cell r="AI28489">
            <v>0</v>
          </cell>
          <cell r="AJ28489">
            <v>0</v>
          </cell>
          <cell r="AK28489">
            <v>0</v>
          </cell>
          <cell r="AL28489">
            <v>0</v>
          </cell>
          <cell r="AM28489">
            <v>0</v>
          </cell>
          <cell r="AN28489">
            <v>0</v>
          </cell>
          <cell r="AO28489">
            <v>0</v>
          </cell>
          <cell r="AP28489">
            <v>0</v>
          </cell>
          <cell r="AQ28489">
            <v>0</v>
          </cell>
          <cell r="AR28489">
            <v>0</v>
          </cell>
          <cell r="AS28489">
            <v>0</v>
          </cell>
          <cell r="AT28489" t="b">
            <v>0</v>
          </cell>
          <cell r="AU28489" t="b">
            <v>0</v>
          </cell>
          <cell r="AV28489" t="b">
            <v>0</v>
          </cell>
          <cell r="AW28489" t="b">
            <v>0</v>
          </cell>
        </row>
        <row r="28490">
          <cell r="S28490" t="str">
            <v>JOHNSTON SQUARE</v>
          </cell>
          <cell r="AF28490">
            <v>0</v>
          </cell>
          <cell r="AG28490">
            <v>0</v>
          </cell>
          <cell r="AH28490">
            <v>0</v>
          </cell>
          <cell r="AI28490">
            <v>0</v>
          </cell>
          <cell r="AJ28490">
            <v>0</v>
          </cell>
          <cell r="AK28490">
            <v>0</v>
          </cell>
          <cell r="AL28490">
            <v>0</v>
          </cell>
          <cell r="AM28490">
            <v>0</v>
          </cell>
          <cell r="AN28490">
            <v>0</v>
          </cell>
          <cell r="AO28490">
            <v>0</v>
          </cell>
          <cell r="AP28490">
            <v>0</v>
          </cell>
          <cell r="AQ28490">
            <v>0</v>
          </cell>
          <cell r="AR28490">
            <v>0</v>
          </cell>
          <cell r="AS28490">
            <v>1</v>
          </cell>
          <cell r="AT28490" t="b">
            <v>0</v>
          </cell>
          <cell r="AU28490" t="b">
            <v>0</v>
          </cell>
          <cell r="AV28490" t="b">
            <v>0</v>
          </cell>
          <cell r="AW28490" t="b">
            <v>0</v>
          </cell>
        </row>
        <row r="28491">
          <cell r="S28491" t="str">
            <v>JOHNSTON SQUARE</v>
          </cell>
          <cell r="AF28491">
            <v>0</v>
          </cell>
          <cell r="AG28491">
            <v>0</v>
          </cell>
          <cell r="AH28491">
            <v>0</v>
          </cell>
          <cell r="AI28491">
            <v>0</v>
          </cell>
          <cell r="AJ28491">
            <v>0</v>
          </cell>
          <cell r="AK28491">
            <v>0</v>
          </cell>
          <cell r="AL28491">
            <v>0</v>
          </cell>
          <cell r="AM28491">
            <v>0</v>
          </cell>
          <cell r="AN28491">
            <v>0</v>
          </cell>
          <cell r="AO28491">
            <v>0</v>
          </cell>
          <cell r="AP28491">
            <v>1</v>
          </cell>
          <cell r="AQ28491">
            <v>1</v>
          </cell>
          <cell r="AR28491">
            <v>1</v>
          </cell>
          <cell r="AS28491">
            <v>1</v>
          </cell>
          <cell r="AT28491" t="b">
            <v>0</v>
          </cell>
          <cell r="AU28491" t="b">
            <v>0</v>
          </cell>
          <cell r="AV28491" t="b">
            <v>0</v>
          </cell>
          <cell r="AW28491" t="b">
            <v>0</v>
          </cell>
        </row>
        <row r="28492">
          <cell r="S28492" t="str">
            <v>SHIPLEY HILL</v>
          </cell>
          <cell r="AF28492">
            <v>0</v>
          </cell>
          <cell r="AG28492">
            <v>0</v>
          </cell>
          <cell r="AH28492">
            <v>0</v>
          </cell>
          <cell r="AI28492">
            <v>0</v>
          </cell>
          <cell r="AJ28492">
            <v>0</v>
          </cell>
          <cell r="AK28492">
            <v>0</v>
          </cell>
          <cell r="AL28492">
            <v>0</v>
          </cell>
          <cell r="AM28492">
            <v>0</v>
          </cell>
          <cell r="AN28492">
            <v>0</v>
          </cell>
          <cell r="AO28492">
            <v>0</v>
          </cell>
          <cell r="AP28492">
            <v>0</v>
          </cell>
          <cell r="AQ28492">
            <v>1</v>
          </cell>
          <cell r="AR28492">
            <v>1</v>
          </cell>
          <cell r="AS28492">
            <v>1</v>
          </cell>
          <cell r="AT28492" t="b">
            <v>0</v>
          </cell>
          <cell r="AU28492" t="b">
            <v>0</v>
          </cell>
          <cell r="AV28492" t="b">
            <v>0</v>
          </cell>
          <cell r="AW28492" t="b">
            <v>0</v>
          </cell>
        </row>
        <row r="28493">
          <cell r="S28493" t="str">
            <v>PARKVIEW/WOODBROOK</v>
          </cell>
          <cell r="AF28493">
            <v>0</v>
          </cell>
          <cell r="AG28493">
            <v>0</v>
          </cell>
          <cell r="AH28493">
            <v>0</v>
          </cell>
          <cell r="AI28493">
            <v>0</v>
          </cell>
          <cell r="AJ28493">
            <v>0</v>
          </cell>
          <cell r="AK28493">
            <v>0</v>
          </cell>
          <cell r="AL28493">
            <v>0</v>
          </cell>
          <cell r="AM28493">
            <v>0</v>
          </cell>
          <cell r="AN28493">
            <v>0</v>
          </cell>
          <cell r="AO28493">
            <v>0</v>
          </cell>
          <cell r="AP28493">
            <v>0</v>
          </cell>
          <cell r="AQ28493">
            <v>0</v>
          </cell>
          <cell r="AR28493">
            <v>0</v>
          </cell>
          <cell r="AS28493">
            <v>1</v>
          </cell>
          <cell r="AT28493" t="b">
            <v>0</v>
          </cell>
          <cell r="AU28493" t="b">
            <v>0</v>
          </cell>
          <cell r="AV28493" t="b">
            <v>0</v>
          </cell>
          <cell r="AW28493" t="b">
            <v>0</v>
          </cell>
        </row>
        <row r="28494">
          <cell r="S28494" t="str">
            <v>PARKVIEW/WOODBROOK</v>
          </cell>
          <cell r="AF28494">
            <v>0</v>
          </cell>
          <cell r="AG28494">
            <v>0</v>
          </cell>
          <cell r="AH28494">
            <v>0</v>
          </cell>
          <cell r="AI28494">
            <v>0</v>
          </cell>
          <cell r="AJ28494">
            <v>0</v>
          </cell>
          <cell r="AK28494">
            <v>0</v>
          </cell>
          <cell r="AL28494">
            <v>0</v>
          </cell>
          <cell r="AM28494">
            <v>0</v>
          </cell>
          <cell r="AN28494">
            <v>0</v>
          </cell>
          <cell r="AO28494">
            <v>0</v>
          </cell>
          <cell r="AP28494">
            <v>0</v>
          </cell>
          <cell r="AQ28494">
            <v>1</v>
          </cell>
          <cell r="AR28494">
            <v>1</v>
          </cell>
          <cell r="AS28494">
            <v>1</v>
          </cell>
          <cell r="AT28494" t="b">
            <v>0</v>
          </cell>
          <cell r="AU28494" t="b">
            <v>0</v>
          </cell>
          <cell r="AV28494" t="b">
            <v>0</v>
          </cell>
          <cell r="AW28494" t="b">
            <v>0</v>
          </cell>
        </row>
        <row r="28495">
          <cell r="S28495" t="str">
            <v>PENN NORTH</v>
          </cell>
          <cell r="AF28495">
            <v>0</v>
          </cell>
          <cell r="AG28495">
            <v>0</v>
          </cell>
          <cell r="AH28495">
            <v>0</v>
          </cell>
          <cell r="AI28495">
            <v>0</v>
          </cell>
          <cell r="AJ28495">
            <v>0</v>
          </cell>
          <cell r="AK28495">
            <v>0</v>
          </cell>
          <cell r="AL28495">
            <v>0</v>
          </cell>
          <cell r="AM28495">
            <v>0</v>
          </cell>
          <cell r="AN28495">
            <v>0</v>
          </cell>
          <cell r="AO28495">
            <v>0</v>
          </cell>
          <cell r="AP28495">
            <v>0</v>
          </cell>
          <cell r="AQ28495">
            <v>0</v>
          </cell>
          <cell r="AR28495">
            <v>1</v>
          </cell>
          <cell r="AS28495">
            <v>1</v>
          </cell>
          <cell r="AT28495" t="b">
            <v>0</v>
          </cell>
          <cell r="AU28495" t="b">
            <v>0</v>
          </cell>
          <cell r="AV28495" t="b">
            <v>0</v>
          </cell>
          <cell r="AW28495" t="b">
            <v>0</v>
          </cell>
        </row>
        <row r="28496">
          <cell r="S28496" t="str">
            <v>PENN NORTH</v>
          </cell>
          <cell r="AF28496">
            <v>0</v>
          </cell>
          <cell r="AG28496">
            <v>0</v>
          </cell>
          <cell r="AH28496">
            <v>0</v>
          </cell>
          <cell r="AI28496">
            <v>0</v>
          </cell>
          <cell r="AJ28496">
            <v>0</v>
          </cell>
          <cell r="AK28496">
            <v>0</v>
          </cell>
          <cell r="AL28496">
            <v>0</v>
          </cell>
          <cell r="AM28496">
            <v>0</v>
          </cell>
          <cell r="AN28496">
            <v>0</v>
          </cell>
          <cell r="AO28496">
            <v>0</v>
          </cell>
          <cell r="AP28496">
            <v>0</v>
          </cell>
          <cell r="AQ28496">
            <v>0</v>
          </cell>
          <cell r="AR28496">
            <v>0</v>
          </cell>
          <cell r="AS28496">
            <v>1</v>
          </cell>
          <cell r="AT28496" t="b">
            <v>0</v>
          </cell>
          <cell r="AU28496" t="b">
            <v>0</v>
          </cell>
          <cell r="AV28496" t="b">
            <v>0</v>
          </cell>
          <cell r="AW28496" t="b">
            <v>0</v>
          </cell>
        </row>
        <row r="28497">
          <cell r="S28497" t="str">
            <v>PENN NORTH</v>
          </cell>
          <cell r="AF28497">
            <v>0</v>
          </cell>
          <cell r="AG28497">
            <v>0</v>
          </cell>
          <cell r="AH28497">
            <v>0</v>
          </cell>
          <cell r="AI28497">
            <v>0</v>
          </cell>
          <cell r="AJ28497">
            <v>0</v>
          </cell>
          <cell r="AK28497">
            <v>0</v>
          </cell>
          <cell r="AL28497">
            <v>0</v>
          </cell>
          <cell r="AM28497">
            <v>0</v>
          </cell>
          <cell r="AN28497">
            <v>0</v>
          </cell>
          <cell r="AO28497">
            <v>0</v>
          </cell>
          <cell r="AP28497">
            <v>0</v>
          </cell>
          <cell r="AQ28497">
            <v>0</v>
          </cell>
          <cell r="AR28497">
            <v>0</v>
          </cell>
          <cell r="AS28497">
            <v>1</v>
          </cell>
          <cell r="AT28497" t="b">
            <v>0</v>
          </cell>
          <cell r="AU28497" t="b">
            <v>0</v>
          </cell>
          <cell r="AV28497" t="b">
            <v>0</v>
          </cell>
          <cell r="AW28497" t="b">
            <v>0</v>
          </cell>
        </row>
        <row r="28498">
          <cell r="S28498" t="str">
            <v>PENN NORTH</v>
          </cell>
          <cell r="AF28498">
            <v>0</v>
          </cell>
          <cell r="AG28498">
            <v>0</v>
          </cell>
          <cell r="AH28498">
            <v>0</v>
          </cell>
          <cell r="AI28498">
            <v>0</v>
          </cell>
          <cell r="AJ28498">
            <v>0</v>
          </cell>
          <cell r="AK28498">
            <v>0</v>
          </cell>
          <cell r="AL28498">
            <v>0</v>
          </cell>
          <cell r="AM28498">
            <v>0</v>
          </cell>
          <cell r="AN28498">
            <v>0</v>
          </cell>
          <cell r="AO28498">
            <v>0</v>
          </cell>
          <cell r="AP28498">
            <v>0</v>
          </cell>
          <cell r="AQ28498">
            <v>0</v>
          </cell>
          <cell r="AR28498">
            <v>0</v>
          </cell>
          <cell r="AS28498">
            <v>0</v>
          </cell>
          <cell r="AT28498" t="b">
            <v>0</v>
          </cell>
          <cell r="AU28498" t="b">
            <v>0</v>
          </cell>
          <cell r="AV28498" t="b">
            <v>0</v>
          </cell>
          <cell r="AW28498" t="b">
            <v>0</v>
          </cell>
        </row>
        <row r="28499">
          <cell r="S28499" t="str">
            <v>PENN NORTH</v>
          </cell>
          <cell r="AF28499">
            <v>0</v>
          </cell>
          <cell r="AG28499">
            <v>0</v>
          </cell>
          <cell r="AH28499">
            <v>0</v>
          </cell>
          <cell r="AI28499">
            <v>0</v>
          </cell>
          <cell r="AJ28499">
            <v>0</v>
          </cell>
          <cell r="AK28499">
            <v>0</v>
          </cell>
          <cell r="AL28499">
            <v>0</v>
          </cell>
          <cell r="AM28499">
            <v>0</v>
          </cell>
          <cell r="AN28499">
            <v>0</v>
          </cell>
          <cell r="AO28499">
            <v>0</v>
          </cell>
          <cell r="AP28499">
            <v>0</v>
          </cell>
          <cell r="AQ28499">
            <v>0</v>
          </cell>
          <cell r="AR28499">
            <v>0</v>
          </cell>
          <cell r="AS28499">
            <v>1</v>
          </cell>
          <cell r="AT28499" t="b">
            <v>0</v>
          </cell>
          <cell r="AU28499" t="b">
            <v>0</v>
          </cell>
          <cell r="AV28499" t="b">
            <v>0</v>
          </cell>
          <cell r="AW28499" t="b">
            <v>0</v>
          </cell>
        </row>
        <row r="28500">
          <cell r="S28500" t="str">
            <v>PENN NORTH</v>
          </cell>
          <cell r="AF28500">
            <v>0</v>
          </cell>
          <cell r="AG28500">
            <v>0</v>
          </cell>
          <cell r="AH28500">
            <v>0</v>
          </cell>
          <cell r="AI28500">
            <v>0</v>
          </cell>
          <cell r="AJ28500">
            <v>0</v>
          </cell>
          <cell r="AK28500">
            <v>0</v>
          </cell>
          <cell r="AL28500">
            <v>0</v>
          </cell>
          <cell r="AM28500">
            <v>0</v>
          </cell>
          <cell r="AN28500">
            <v>0</v>
          </cell>
          <cell r="AO28500">
            <v>0</v>
          </cell>
          <cell r="AP28500">
            <v>1</v>
          </cell>
          <cell r="AQ28500">
            <v>1</v>
          </cell>
          <cell r="AR28500">
            <v>1</v>
          </cell>
          <cell r="AS28500">
            <v>1</v>
          </cell>
          <cell r="AT28500" t="b">
            <v>0</v>
          </cell>
          <cell r="AU28500" t="b">
            <v>0</v>
          </cell>
          <cell r="AV28500" t="b">
            <v>0</v>
          </cell>
          <cell r="AW28500" t="b">
            <v>0</v>
          </cell>
        </row>
        <row r="28501">
          <cell r="S28501" t="str">
            <v>PENN NORTH</v>
          </cell>
          <cell r="AF28501">
            <v>0</v>
          </cell>
          <cell r="AG28501">
            <v>0</v>
          </cell>
          <cell r="AH28501">
            <v>0</v>
          </cell>
          <cell r="AI28501">
            <v>0</v>
          </cell>
          <cell r="AJ28501">
            <v>0</v>
          </cell>
          <cell r="AK28501">
            <v>0</v>
          </cell>
          <cell r="AL28501">
            <v>0</v>
          </cell>
          <cell r="AM28501">
            <v>0</v>
          </cell>
          <cell r="AN28501">
            <v>0</v>
          </cell>
          <cell r="AO28501">
            <v>0</v>
          </cell>
          <cell r="AP28501">
            <v>0</v>
          </cell>
          <cell r="AQ28501">
            <v>0</v>
          </cell>
          <cell r="AR28501">
            <v>0</v>
          </cell>
          <cell r="AS28501">
            <v>0</v>
          </cell>
          <cell r="AT28501" t="b">
            <v>0</v>
          </cell>
          <cell r="AU28501" t="b">
            <v>0</v>
          </cell>
          <cell r="AV28501" t="b">
            <v>0</v>
          </cell>
          <cell r="AW28501" t="b">
            <v>0</v>
          </cell>
        </row>
        <row r="28502">
          <cell r="S28502" t="str">
            <v>CURTIS BAY</v>
          </cell>
          <cell r="AF28502">
            <v>0</v>
          </cell>
          <cell r="AG28502">
            <v>0</v>
          </cell>
          <cell r="AH28502">
            <v>0</v>
          </cell>
          <cell r="AI28502">
            <v>0</v>
          </cell>
          <cell r="AJ28502">
            <v>0</v>
          </cell>
          <cell r="AK28502">
            <v>0</v>
          </cell>
          <cell r="AL28502">
            <v>0</v>
          </cell>
          <cell r="AM28502">
            <v>0</v>
          </cell>
          <cell r="AN28502">
            <v>0</v>
          </cell>
          <cell r="AO28502">
            <v>0</v>
          </cell>
          <cell r="AP28502">
            <v>0</v>
          </cell>
          <cell r="AQ28502">
            <v>0</v>
          </cell>
          <cell r="AR28502">
            <v>0</v>
          </cell>
          <cell r="AS28502">
            <v>0</v>
          </cell>
          <cell r="AT28502" t="b">
            <v>0</v>
          </cell>
          <cell r="AU28502" t="b">
            <v>0</v>
          </cell>
          <cell r="AV28502" t="b">
            <v>0</v>
          </cell>
          <cell r="AW28502" t="b">
            <v>0</v>
          </cell>
        </row>
        <row r="28503">
          <cell r="S28503" t="str">
            <v>CURTIS BAY</v>
          </cell>
          <cell r="AF28503">
            <v>0</v>
          </cell>
          <cell r="AG28503">
            <v>0</v>
          </cell>
          <cell r="AH28503">
            <v>0</v>
          </cell>
          <cell r="AI28503">
            <v>0</v>
          </cell>
          <cell r="AJ28503">
            <v>0</v>
          </cell>
          <cell r="AK28503">
            <v>0</v>
          </cell>
          <cell r="AL28503">
            <v>0</v>
          </cell>
          <cell r="AM28503">
            <v>0</v>
          </cell>
          <cell r="AN28503">
            <v>0</v>
          </cell>
          <cell r="AO28503">
            <v>0</v>
          </cell>
          <cell r="AP28503">
            <v>0</v>
          </cell>
          <cell r="AQ28503">
            <v>0</v>
          </cell>
          <cell r="AR28503">
            <v>1</v>
          </cell>
          <cell r="AS28503">
            <v>1</v>
          </cell>
          <cell r="AT28503" t="b">
            <v>0</v>
          </cell>
          <cell r="AU28503" t="b">
            <v>0</v>
          </cell>
          <cell r="AV28503" t="b">
            <v>0</v>
          </cell>
          <cell r="AW28503" t="b">
            <v>0</v>
          </cell>
        </row>
        <row r="28504">
          <cell r="S28504" t="str">
            <v>BROOKLYN</v>
          </cell>
          <cell r="AF28504">
            <v>0</v>
          </cell>
          <cell r="AG28504">
            <v>0</v>
          </cell>
          <cell r="AH28504">
            <v>0</v>
          </cell>
          <cell r="AI28504">
            <v>0</v>
          </cell>
          <cell r="AJ28504">
            <v>0</v>
          </cell>
          <cell r="AK28504">
            <v>0</v>
          </cell>
          <cell r="AL28504">
            <v>0</v>
          </cell>
          <cell r="AM28504">
            <v>0</v>
          </cell>
          <cell r="AN28504">
            <v>0</v>
          </cell>
          <cell r="AO28504">
            <v>0</v>
          </cell>
          <cell r="AP28504">
            <v>1</v>
          </cell>
          <cell r="AQ28504">
            <v>1</v>
          </cell>
          <cell r="AR28504">
            <v>1</v>
          </cell>
          <cell r="AS28504">
            <v>1</v>
          </cell>
          <cell r="AT28504" t="b">
            <v>0</v>
          </cell>
          <cell r="AU28504" t="b">
            <v>0</v>
          </cell>
          <cell r="AV28504" t="b">
            <v>0</v>
          </cell>
          <cell r="AW28504" t="b">
            <v>0</v>
          </cell>
        </row>
        <row r="28505">
          <cell r="S28505" t="str">
            <v>WESTPORT</v>
          </cell>
          <cell r="AF28505">
            <v>0</v>
          </cell>
          <cell r="AG28505">
            <v>0</v>
          </cell>
          <cell r="AH28505">
            <v>0</v>
          </cell>
          <cell r="AI28505">
            <v>0</v>
          </cell>
          <cell r="AJ28505">
            <v>0</v>
          </cell>
          <cell r="AK28505">
            <v>0</v>
          </cell>
          <cell r="AL28505">
            <v>0</v>
          </cell>
          <cell r="AM28505">
            <v>0</v>
          </cell>
          <cell r="AN28505">
            <v>0</v>
          </cell>
          <cell r="AO28505">
            <v>0</v>
          </cell>
          <cell r="AP28505">
            <v>0</v>
          </cell>
          <cell r="AQ28505">
            <v>0</v>
          </cell>
          <cell r="AR28505">
            <v>0</v>
          </cell>
          <cell r="AS28505">
            <v>1</v>
          </cell>
          <cell r="AT28505" t="b">
            <v>0</v>
          </cell>
          <cell r="AU28505" t="b">
            <v>0</v>
          </cell>
          <cell r="AV28505" t="b">
            <v>0</v>
          </cell>
          <cell r="AW28505" t="b">
            <v>0</v>
          </cell>
        </row>
        <row r="28506">
          <cell r="S28506" t="str">
            <v>LAKELAND</v>
          </cell>
          <cell r="AF28506">
            <v>0</v>
          </cell>
          <cell r="AG28506">
            <v>0</v>
          </cell>
          <cell r="AH28506">
            <v>0</v>
          </cell>
          <cell r="AI28506">
            <v>0</v>
          </cell>
          <cell r="AJ28506">
            <v>0</v>
          </cell>
          <cell r="AK28506">
            <v>0</v>
          </cell>
          <cell r="AL28506">
            <v>0</v>
          </cell>
          <cell r="AM28506">
            <v>0</v>
          </cell>
          <cell r="AN28506">
            <v>0</v>
          </cell>
          <cell r="AO28506">
            <v>0</v>
          </cell>
          <cell r="AP28506">
            <v>0</v>
          </cell>
          <cell r="AQ28506">
            <v>0</v>
          </cell>
          <cell r="AR28506">
            <v>0</v>
          </cell>
          <cell r="AS28506">
            <v>1</v>
          </cell>
          <cell r="AT28506" t="b">
            <v>0</v>
          </cell>
          <cell r="AU28506" t="b">
            <v>0</v>
          </cell>
          <cell r="AV28506" t="b">
            <v>0</v>
          </cell>
          <cell r="AW28506" t="b">
            <v>0</v>
          </cell>
        </row>
        <row r="28507">
          <cell r="S28507" t="str">
            <v>MIDTOWN-EDMONDSON</v>
          </cell>
          <cell r="AF28507">
            <v>0</v>
          </cell>
          <cell r="AG28507">
            <v>1</v>
          </cell>
          <cell r="AH28507">
            <v>1</v>
          </cell>
          <cell r="AI28507">
            <v>1</v>
          </cell>
          <cell r="AJ28507">
            <v>1</v>
          </cell>
          <cell r="AK28507">
            <v>1</v>
          </cell>
          <cell r="AL28507">
            <v>1</v>
          </cell>
          <cell r="AM28507">
            <v>1</v>
          </cell>
          <cell r="AN28507">
            <v>1</v>
          </cell>
          <cell r="AO28507">
            <v>1</v>
          </cell>
          <cell r="AP28507">
            <v>1</v>
          </cell>
          <cell r="AQ28507">
            <v>1</v>
          </cell>
          <cell r="AR28507">
            <v>1</v>
          </cell>
          <cell r="AS28507">
            <v>1</v>
          </cell>
          <cell r="AT28507" t="b">
            <v>0</v>
          </cell>
          <cell r="AU28507" t="b">
            <v>0</v>
          </cell>
          <cell r="AV28507" t="b">
            <v>0</v>
          </cell>
          <cell r="AW28507" t="b">
            <v>0</v>
          </cell>
        </row>
        <row r="28508">
          <cell r="S28508" t="str">
            <v>MIDTOWN-EDMONDSON</v>
          </cell>
          <cell r="AF28508">
            <v>0</v>
          </cell>
          <cell r="AG28508">
            <v>0</v>
          </cell>
          <cell r="AH28508">
            <v>0</v>
          </cell>
          <cell r="AI28508">
            <v>0</v>
          </cell>
          <cell r="AJ28508">
            <v>0</v>
          </cell>
          <cell r="AK28508">
            <v>0</v>
          </cell>
          <cell r="AL28508">
            <v>0</v>
          </cell>
          <cell r="AM28508">
            <v>0</v>
          </cell>
          <cell r="AN28508">
            <v>0</v>
          </cell>
          <cell r="AO28508">
            <v>0</v>
          </cell>
          <cell r="AP28508">
            <v>1</v>
          </cell>
          <cell r="AQ28508">
            <v>1</v>
          </cell>
          <cell r="AR28508">
            <v>1</v>
          </cell>
          <cell r="AS28508">
            <v>1</v>
          </cell>
          <cell r="AT28508" t="b">
            <v>0</v>
          </cell>
          <cell r="AU28508" t="b">
            <v>0</v>
          </cell>
          <cell r="AV28508" t="b">
            <v>0</v>
          </cell>
          <cell r="AW28508" t="b">
            <v>0</v>
          </cell>
        </row>
        <row r="28509">
          <cell r="S28509" t="str">
            <v>HARLEM PARK</v>
          </cell>
          <cell r="AF28509">
            <v>0</v>
          </cell>
          <cell r="AG28509">
            <v>0</v>
          </cell>
          <cell r="AH28509">
            <v>0</v>
          </cell>
          <cell r="AI28509">
            <v>0</v>
          </cell>
          <cell r="AJ28509">
            <v>0</v>
          </cell>
          <cell r="AK28509">
            <v>0</v>
          </cell>
          <cell r="AL28509">
            <v>0</v>
          </cell>
          <cell r="AM28509">
            <v>0</v>
          </cell>
          <cell r="AN28509">
            <v>0</v>
          </cell>
          <cell r="AO28509">
            <v>0</v>
          </cell>
          <cell r="AP28509">
            <v>0</v>
          </cell>
          <cell r="AQ28509">
            <v>0</v>
          </cell>
          <cell r="AR28509">
            <v>0</v>
          </cell>
          <cell r="AS28509">
            <v>1</v>
          </cell>
          <cell r="AT28509" t="b">
            <v>0</v>
          </cell>
          <cell r="AU28509" t="b">
            <v>0</v>
          </cell>
          <cell r="AV28509" t="b">
            <v>0</v>
          </cell>
          <cell r="AW28509" t="b">
            <v>0</v>
          </cell>
        </row>
        <row r="28510">
          <cell r="S28510" t="str">
            <v>FRANKLIN SQUARE</v>
          </cell>
          <cell r="AF28510">
            <v>0</v>
          </cell>
          <cell r="AG28510">
            <v>0</v>
          </cell>
          <cell r="AH28510">
            <v>0</v>
          </cell>
          <cell r="AI28510">
            <v>0</v>
          </cell>
          <cell r="AJ28510">
            <v>0</v>
          </cell>
          <cell r="AK28510">
            <v>0</v>
          </cell>
          <cell r="AL28510">
            <v>0</v>
          </cell>
          <cell r="AM28510">
            <v>0</v>
          </cell>
          <cell r="AN28510">
            <v>0</v>
          </cell>
          <cell r="AO28510">
            <v>0</v>
          </cell>
          <cell r="AP28510">
            <v>0</v>
          </cell>
          <cell r="AQ28510">
            <v>1</v>
          </cell>
          <cell r="AR28510">
            <v>1</v>
          </cell>
          <cell r="AS28510">
            <v>1</v>
          </cell>
          <cell r="AT28510" t="b">
            <v>0</v>
          </cell>
          <cell r="AU28510" t="b">
            <v>0</v>
          </cell>
          <cell r="AV28510" t="b">
            <v>0</v>
          </cell>
          <cell r="AW28510" t="b">
            <v>0</v>
          </cell>
        </row>
        <row r="28511">
          <cell r="S28511" t="str">
            <v>WASHINGTON VILLAGE</v>
          </cell>
          <cell r="AF28511">
            <v>0</v>
          </cell>
          <cell r="AG28511">
            <v>0</v>
          </cell>
          <cell r="AH28511">
            <v>0</v>
          </cell>
          <cell r="AI28511">
            <v>0</v>
          </cell>
          <cell r="AJ28511">
            <v>0</v>
          </cell>
          <cell r="AK28511">
            <v>0</v>
          </cell>
          <cell r="AL28511">
            <v>0</v>
          </cell>
          <cell r="AM28511">
            <v>0</v>
          </cell>
          <cell r="AN28511">
            <v>0</v>
          </cell>
          <cell r="AO28511">
            <v>0</v>
          </cell>
          <cell r="AP28511">
            <v>0</v>
          </cell>
          <cell r="AQ28511">
            <v>0</v>
          </cell>
          <cell r="AR28511">
            <v>1</v>
          </cell>
          <cell r="AS28511">
            <v>1</v>
          </cell>
          <cell r="AT28511" t="b">
            <v>0</v>
          </cell>
          <cell r="AU28511" t="b">
            <v>0</v>
          </cell>
          <cell r="AV28511" t="b">
            <v>0</v>
          </cell>
          <cell r="AW28511" t="b">
            <v>0</v>
          </cell>
        </row>
        <row r="28512">
          <cell r="S28512" t="str">
            <v>BROADWAY EAST</v>
          </cell>
          <cell r="AF28512">
            <v>0</v>
          </cell>
          <cell r="AG28512">
            <v>0</v>
          </cell>
          <cell r="AH28512">
            <v>0</v>
          </cell>
          <cell r="AI28512">
            <v>0</v>
          </cell>
          <cell r="AJ28512">
            <v>0</v>
          </cell>
          <cell r="AK28512">
            <v>1</v>
          </cell>
          <cell r="AL28512">
            <v>1</v>
          </cell>
          <cell r="AM28512">
            <v>1</v>
          </cell>
          <cell r="AN28512">
            <v>1</v>
          </cell>
          <cell r="AO28512">
            <v>1</v>
          </cell>
          <cell r="AP28512">
            <v>1</v>
          </cell>
          <cell r="AQ28512">
            <v>1</v>
          </cell>
          <cell r="AR28512">
            <v>1</v>
          </cell>
          <cell r="AS28512">
            <v>1</v>
          </cell>
          <cell r="AT28512" t="b">
            <v>0</v>
          </cell>
          <cell r="AU28512" t="b">
            <v>0</v>
          </cell>
          <cell r="AV28512" t="b">
            <v>0</v>
          </cell>
          <cell r="AW28512" t="b">
            <v>0</v>
          </cell>
        </row>
        <row r="28513">
          <cell r="S28513" t="str">
            <v>MIDDLE EAST</v>
          </cell>
          <cell r="AF28513">
            <v>0</v>
          </cell>
          <cell r="AG28513">
            <v>0</v>
          </cell>
          <cell r="AH28513">
            <v>0</v>
          </cell>
          <cell r="AI28513">
            <v>0</v>
          </cell>
          <cell r="AJ28513">
            <v>0</v>
          </cell>
          <cell r="AK28513">
            <v>0</v>
          </cell>
          <cell r="AL28513">
            <v>0</v>
          </cell>
          <cell r="AM28513">
            <v>1</v>
          </cell>
          <cell r="AN28513">
            <v>1</v>
          </cell>
          <cell r="AO28513">
            <v>1</v>
          </cell>
          <cell r="AP28513">
            <v>1</v>
          </cell>
          <cell r="AQ28513">
            <v>1</v>
          </cell>
          <cell r="AR28513">
            <v>1</v>
          </cell>
          <cell r="AS28513">
            <v>1</v>
          </cell>
          <cell r="AT28513" t="b">
            <v>0</v>
          </cell>
          <cell r="AU28513" t="b">
            <v>0</v>
          </cell>
          <cell r="AV28513" t="b">
            <v>0</v>
          </cell>
          <cell r="AW28513" t="b">
            <v>0</v>
          </cell>
        </row>
        <row r="28514">
          <cell r="S28514" t="str">
            <v>BALTIMORE-LINWOOD</v>
          </cell>
          <cell r="AF28514">
            <v>0</v>
          </cell>
          <cell r="AG28514">
            <v>0</v>
          </cell>
          <cell r="AH28514">
            <v>0</v>
          </cell>
          <cell r="AI28514">
            <v>0</v>
          </cell>
          <cell r="AJ28514">
            <v>0</v>
          </cell>
          <cell r="AK28514">
            <v>0</v>
          </cell>
          <cell r="AL28514">
            <v>0</v>
          </cell>
          <cell r="AM28514">
            <v>0</v>
          </cell>
          <cell r="AN28514">
            <v>0</v>
          </cell>
          <cell r="AO28514">
            <v>0</v>
          </cell>
          <cell r="AP28514">
            <v>0</v>
          </cell>
          <cell r="AQ28514">
            <v>0</v>
          </cell>
          <cell r="AR28514">
            <v>1</v>
          </cell>
          <cell r="AS28514">
            <v>1</v>
          </cell>
          <cell r="AT28514" t="b">
            <v>0</v>
          </cell>
          <cell r="AU28514" t="b">
            <v>0</v>
          </cell>
          <cell r="AV28514" t="b">
            <v>0</v>
          </cell>
          <cell r="AW28514" t="b">
            <v>0</v>
          </cell>
        </row>
        <row r="28515">
          <cell r="S28515" t="str">
            <v>ROGNEL HEIGHTS</v>
          </cell>
          <cell r="AF28515">
            <v>0</v>
          </cell>
          <cell r="AG28515">
            <v>0</v>
          </cell>
          <cell r="AH28515">
            <v>0</v>
          </cell>
          <cell r="AI28515">
            <v>0</v>
          </cell>
          <cell r="AJ28515">
            <v>0</v>
          </cell>
          <cell r="AK28515">
            <v>0</v>
          </cell>
          <cell r="AL28515">
            <v>0</v>
          </cell>
          <cell r="AM28515">
            <v>0</v>
          </cell>
          <cell r="AN28515">
            <v>0</v>
          </cell>
          <cell r="AO28515">
            <v>0</v>
          </cell>
          <cell r="AP28515">
            <v>0</v>
          </cell>
          <cell r="AQ28515">
            <v>0</v>
          </cell>
          <cell r="AR28515">
            <v>0</v>
          </cell>
          <cell r="AS28515">
            <v>1</v>
          </cell>
          <cell r="AT28515" t="b">
            <v>0</v>
          </cell>
          <cell r="AU28515" t="b">
            <v>0</v>
          </cell>
          <cell r="AV28515" t="b">
            <v>0</v>
          </cell>
          <cell r="AW28515" t="b">
            <v>0</v>
          </cell>
        </row>
        <row r="28516">
          <cell r="S28516" t="str">
            <v>WALBROOK</v>
          </cell>
          <cell r="AF28516">
            <v>0</v>
          </cell>
          <cell r="AG28516">
            <v>0</v>
          </cell>
          <cell r="AH28516">
            <v>0</v>
          </cell>
          <cell r="AI28516">
            <v>0</v>
          </cell>
          <cell r="AJ28516">
            <v>0</v>
          </cell>
          <cell r="AK28516">
            <v>0</v>
          </cell>
          <cell r="AL28516">
            <v>0</v>
          </cell>
          <cell r="AM28516">
            <v>0</v>
          </cell>
          <cell r="AN28516">
            <v>0</v>
          </cell>
          <cell r="AO28516">
            <v>0</v>
          </cell>
          <cell r="AP28516">
            <v>0</v>
          </cell>
          <cell r="AQ28516">
            <v>0</v>
          </cell>
          <cell r="AR28516">
            <v>1</v>
          </cell>
          <cell r="AS28516">
            <v>1</v>
          </cell>
          <cell r="AT28516" t="b">
            <v>0</v>
          </cell>
          <cell r="AU28516" t="b">
            <v>0</v>
          </cell>
          <cell r="AV28516" t="b">
            <v>0</v>
          </cell>
          <cell r="AW28516" t="b">
            <v>0</v>
          </cell>
        </row>
        <row r="28517">
          <cell r="S28517" t="str">
            <v>HAMPDEN</v>
          </cell>
          <cell r="AF28517">
            <v>0</v>
          </cell>
          <cell r="AG28517">
            <v>0</v>
          </cell>
          <cell r="AH28517">
            <v>0</v>
          </cell>
          <cell r="AI28517">
            <v>0</v>
          </cell>
          <cell r="AJ28517">
            <v>0</v>
          </cell>
          <cell r="AK28517">
            <v>0</v>
          </cell>
          <cell r="AL28517">
            <v>0</v>
          </cell>
          <cell r="AM28517">
            <v>0</v>
          </cell>
          <cell r="AN28517">
            <v>0</v>
          </cell>
          <cell r="AO28517">
            <v>0</v>
          </cell>
          <cell r="AP28517">
            <v>0</v>
          </cell>
          <cell r="AQ28517">
            <v>0</v>
          </cell>
          <cell r="AR28517">
            <v>1</v>
          </cell>
          <cell r="AS28517">
            <v>1</v>
          </cell>
          <cell r="AT28517" t="b">
            <v>0</v>
          </cell>
          <cell r="AU28517" t="b">
            <v>0</v>
          </cell>
          <cell r="AV28517" t="b">
            <v>0</v>
          </cell>
          <cell r="AW28517" t="b">
            <v>0</v>
          </cell>
        </row>
        <row r="28518">
          <cell r="S28518" t="str">
            <v>HAMPDEN</v>
          </cell>
          <cell r="AF28518">
            <v>0</v>
          </cell>
          <cell r="AG28518">
            <v>0</v>
          </cell>
          <cell r="AH28518">
            <v>0</v>
          </cell>
          <cell r="AI28518">
            <v>0</v>
          </cell>
          <cell r="AJ28518">
            <v>0</v>
          </cell>
          <cell r="AK28518">
            <v>0</v>
          </cell>
          <cell r="AL28518">
            <v>0</v>
          </cell>
          <cell r="AM28518">
            <v>0</v>
          </cell>
          <cell r="AN28518">
            <v>0</v>
          </cell>
          <cell r="AO28518">
            <v>0</v>
          </cell>
          <cell r="AP28518">
            <v>0</v>
          </cell>
          <cell r="AQ28518">
            <v>0</v>
          </cell>
          <cell r="AR28518">
            <v>0</v>
          </cell>
          <cell r="AS28518">
            <v>0</v>
          </cell>
          <cell r="AT28518" t="b">
            <v>0</v>
          </cell>
          <cell r="AU28518" t="b">
            <v>0</v>
          </cell>
          <cell r="AV28518" t="b">
            <v>0</v>
          </cell>
          <cell r="AW28518" t="b">
            <v>0</v>
          </cell>
        </row>
        <row r="28519">
          <cell r="S28519" t="str">
            <v>HARWOOD</v>
          </cell>
          <cell r="AF28519">
            <v>0</v>
          </cell>
          <cell r="AG28519">
            <v>0</v>
          </cell>
          <cell r="AH28519">
            <v>0</v>
          </cell>
          <cell r="AI28519">
            <v>0</v>
          </cell>
          <cell r="AJ28519">
            <v>0</v>
          </cell>
          <cell r="AK28519">
            <v>0</v>
          </cell>
          <cell r="AL28519">
            <v>0</v>
          </cell>
          <cell r="AM28519">
            <v>0</v>
          </cell>
          <cell r="AN28519">
            <v>0</v>
          </cell>
          <cell r="AO28519">
            <v>0</v>
          </cell>
          <cell r="AP28519">
            <v>0</v>
          </cell>
          <cell r="AQ28519">
            <v>0</v>
          </cell>
          <cell r="AR28519">
            <v>0</v>
          </cell>
          <cell r="AS28519">
            <v>1</v>
          </cell>
          <cell r="AT28519" t="b">
            <v>0</v>
          </cell>
          <cell r="AU28519" t="b">
            <v>0</v>
          </cell>
          <cell r="AV28519" t="b">
            <v>0</v>
          </cell>
          <cell r="AW28519" t="b">
            <v>0</v>
          </cell>
        </row>
        <row r="28520">
          <cell r="S28520" t="str">
            <v>BELAIR-EDISON</v>
          </cell>
          <cell r="AF28520">
            <v>0</v>
          </cell>
          <cell r="AG28520">
            <v>0</v>
          </cell>
          <cell r="AH28520">
            <v>0</v>
          </cell>
          <cell r="AI28520">
            <v>0</v>
          </cell>
          <cell r="AJ28520">
            <v>0</v>
          </cell>
          <cell r="AK28520">
            <v>0</v>
          </cell>
          <cell r="AL28520">
            <v>0</v>
          </cell>
          <cell r="AM28520">
            <v>0</v>
          </cell>
          <cell r="AN28520">
            <v>0</v>
          </cell>
          <cell r="AO28520">
            <v>0</v>
          </cell>
          <cell r="AP28520">
            <v>0</v>
          </cell>
          <cell r="AQ28520">
            <v>0</v>
          </cell>
          <cell r="AR28520">
            <v>0</v>
          </cell>
          <cell r="AS28520">
            <v>1</v>
          </cell>
          <cell r="AT28520" t="b">
            <v>0</v>
          </cell>
          <cell r="AU28520" t="b">
            <v>0</v>
          </cell>
          <cell r="AV28520" t="b">
            <v>0</v>
          </cell>
          <cell r="AW28520" t="b">
            <v>0</v>
          </cell>
        </row>
        <row r="28521">
          <cell r="S28521" t="str">
            <v>BREWERS HILL</v>
          </cell>
          <cell r="AF28521">
            <v>0</v>
          </cell>
          <cell r="AG28521">
            <v>0</v>
          </cell>
          <cell r="AH28521">
            <v>0</v>
          </cell>
          <cell r="AI28521">
            <v>0</v>
          </cell>
          <cell r="AJ28521">
            <v>0</v>
          </cell>
          <cell r="AK28521">
            <v>0</v>
          </cell>
          <cell r="AL28521">
            <v>0</v>
          </cell>
          <cell r="AM28521">
            <v>0</v>
          </cell>
          <cell r="AN28521">
            <v>0</v>
          </cell>
          <cell r="AO28521">
            <v>0</v>
          </cell>
          <cell r="AP28521">
            <v>0</v>
          </cell>
          <cell r="AQ28521">
            <v>0</v>
          </cell>
          <cell r="AR28521">
            <v>0</v>
          </cell>
          <cell r="AS28521">
            <v>1</v>
          </cell>
          <cell r="AT28521" t="b">
            <v>0</v>
          </cell>
          <cell r="AU28521" t="b">
            <v>0</v>
          </cell>
          <cell r="AV28521" t="b">
            <v>0</v>
          </cell>
          <cell r="AW28521" t="b">
            <v>0</v>
          </cell>
        </row>
        <row r="28522">
          <cell r="S28522" t="str">
            <v>GRACELAND PARK</v>
          </cell>
          <cell r="AF28522">
            <v>0</v>
          </cell>
          <cell r="AG28522">
            <v>0</v>
          </cell>
          <cell r="AH28522">
            <v>0</v>
          </cell>
          <cell r="AI28522">
            <v>0</v>
          </cell>
          <cell r="AJ28522">
            <v>0</v>
          </cell>
          <cell r="AK28522">
            <v>0</v>
          </cell>
          <cell r="AL28522">
            <v>0</v>
          </cell>
          <cell r="AM28522">
            <v>0</v>
          </cell>
          <cell r="AN28522">
            <v>0</v>
          </cell>
          <cell r="AO28522">
            <v>0</v>
          </cell>
          <cell r="AP28522">
            <v>0</v>
          </cell>
          <cell r="AQ28522">
            <v>0</v>
          </cell>
          <cell r="AR28522">
            <v>1</v>
          </cell>
          <cell r="AS28522">
            <v>1</v>
          </cell>
          <cell r="AT28522" t="b">
            <v>0</v>
          </cell>
          <cell r="AU28522" t="b">
            <v>0</v>
          </cell>
          <cell r="AV28522" t="b">
            <v>0</v>
          </cell>
          <cell r="AW28522" t="b">
            <v>0</v>
          </cell>
        </row>
        <row r="28523">
          <cell r="S28523" t="str">
            <v>CURTIS BAY</v>
          </cell>
          <cell r="AF28523">
            <v>0</v>
          </cell>
          <cell r="AG28523">
            <v>0</v>
          </cell>
          <cell r="AH28523">
            <v>0</v>
          </cell>
          <cell r="AI28523">
            <v>0</v>
          </cell>
          <cell r="AJ28523">
            <v>0</v>
          </cell>
          <cell r="AK28523">
            <v>0</v>
          </cell>
          <cell r="AL28523">
            <v>0</v>
          </cell>
          <cell r="AM28523">
            <v>0</v>
          </cell>
          <cell r="AN28523">
            <v>0</v>
          </cell>
          <cell r="AO28523">
            <v>0</v>
          </cell>
          <cell r="AP28523">
            <v>0</v>
          </cell>
          <cell r="AQ28523">
            <v>0</v>
          </cell>
          <cell r="AR28523">
            <v>0</v>
          </cell>
          <cell r="AS28523">
            <v>1</v>
          </cell>
          <cell r="AT28523" t="b">
            <v>0</v>
          </cell>
          <cell r="AU28523" t="b">
            <v>0</v>
          </cell>
          <cell r="AV28523" t="b">
            <v>0</v>
          </cell>
          <cell r="AW28523" t="b">
            <v>0</v>
          </cell>
        </row>
        <row r="28524">
          <cell r="S28524" t="str">
            <v>PARKVIEW/WOODBROOK</v>
          </cell>
          <cell r="AF28524">
            <v>0</v>
          </cell>
          <cell r="AG28524">
            <v>0</v>
          </cell>
          <cell r="AH28524">
            <v>0</v>
          </cell>
          <cell r="AI28524">
            <v>0</v>
          </cell>
          <cell r="AJ28524">
            <v>0</v>
          </cell>
          <cell r="AK28524">
            <v>0</v>
          </cell>
          <cell r="AL28524">
            <v>0</v>
          </cell>
          <cell r="AM28524">
            <v>0</v>
          </cell>
          <cell r="AN28524">
            <v>0</v>
          </cell>
          <cell r="AO28524">
            <v>0</v>
          </cell>
          <cell r="AP28524">
            <v>0</v>
          </cell>
          <cell r="AQ28524">
            <v>0</v>
          </cell>
          <cell r="AR28524">
            <v>0</v>
          </cell>
          <cell r="AS28524">
            <v>1</v>
          </cell>
          <cell r="AT28524" t="b">
            <v>0</v>
          </cell>
          <cell r="AU28524" t="b">
            <v>0</v>
          </cell>
          <cell r="AV28524" t="b">
            <v>0</v>
          </cell>
          <cell r="AW28524" t="b">
            <v>0</v>
          </cell>
        </row>
        <row r="28525">
          <cell r="S28525" t="str">
            <v>BELAIR-EDISON</v>
          </cell>
          <cell r="AF28525">
            <v>0</v>
          </cell>
          <cell r="AG28525">
            <v>0</v>
          </cell>
          <cell r="AH28525">
            <v>0</v>
          </cell>
          <cell r="AI28525">
            <v>0</v>
          </cell>
          <cell r="AJ28525">
            <v>0</v>
          </cell>
          <cell r="AK28525">
            <v>0</v>
          </cell>
          <cell r="AL28525">
            <v>0</v>
          </cell>
          <cell r="AM28525">
            <v>0</v>
          </cell>
          <cell r="AN28525">
            <v>0</v>
          </cell>
          <cell r="AO28525">
            <v>0</v>
          </cell>
          <cell r="AP28525">
            <v>0</v>
          </cell>
          <cell r="AQ28525">
            <v>0</v>
          </cell>
          <cell r="AR28525">
            <v>0</v>
          </cell>
          <cell r="AS28525">
            <v>1</v>
          </cell>
          <cell r="AT28525" t="b">
            <v>0</v>
          </cell>
          <cell r="AU28525" t="b">
            <v>0</v>
          </cell>
          <cell r="AV28525" t="b">
            <v>0</v>
          </cell>
          <cell r="AW28525" t="b">
            <v>0</v>
          </cell>
        </row>
        <row r="28526">
          <cell r="S28526" t="str">
            <v>WILSON HEIGHTS</v>
          </cell>
          <cell r="AF28526">
            <v>0</v>
          </cell>
          <cell r="AG28526">
            <v>0</v>
          </cell>
          <cell r="AH28526">
            <v>0</v>
          </cell>
          <cell r="AI28526">
            <v>0</v>
          </cell>
          <cell r="AJ28526">
            <v>0</v>
          </cell>
          <cell r="AK28526">
            <v>0</v>
          </cell>
          <cell r="AL28526">
            <v>0</v>
          </cell>
          <cell r="AM28526">
            <v>0</v>
          </cell>
          <cell r="AN28526">
            <v>0</v>
          </cell>
          <cell r="AO28526">
            <v>0</v>
          </cell>
          <cell r="AP28526">
            <v>0</v>
          </cell>
          <cell r="AQ28526">
            <v>0</v>
          </cell>
          <cell r="AR28526">
            <v>0</v>
          </cell>
          <cell r="AS28526">
            <v>0</v>
          </cell>
          <cell r="AT28526" t="b">
            <v>0</v>
          </cell>
          <cell r="AU28526" t="b">
            <v>0</v>
          </cell>
          <cell r="AV28526" t="b">
            <v>0</v>
          </cell>
          <cell r="AW28526" t="b">
            <v>0</v>
          </cell>
        </row>
        <row r="28527">
          <cell r="S28527" t="str">
            <v>HARLEM PARK</v>
          </cell>
          <cell r="AF28527">
            <v>0</v>
          </cell>
          <cell r="AG28527">
            <v>0</v>
          </cell>
          <cell r="AH28527">
            <v>0</v>
          </cell>
          <cell r="AI28527">
            <v>0</v>
          </cell>
          <cell r="AJ28527">
            <v>0</v>
          </cell>
          <cell r="AK28527">
            <v>0</v>
          </cell>
          <cell r="AL28527">
            <v>0</v>
          </cell>
          <cell r="AM28527">
            <v>0</v>
          </cell>
          <cell r="AN28527">
            <v>0</v>
          </cell>
          <cell r="AO28527">
            <v>0</v>
          </cell>
          <cell r="AP28527">
            <v>0</v>
          </cell>
          <cell r="AQ28527">
            <v>0</v>
          </cell>
          <cell r="AR28527">
            <v>0</v>
          </cell>
          <cell r="AS28527">
            <v>1</v>
          </cell>
          <cell r="AT28527" t="b">
            <v>0</v>
          </cell>
          <cell r="AU28527" t="b">
            <v>0</v>
          </cell>
          <cell r="AV28527" t="b">
            <v>0</v>
          </cell>
          <cell r="AW28527" t="b">
            <v>0</v>
          </cell>
        </row>
        <row r="28528">
          <cell r="S28528" t="str">
            <v>FRANKLIN SQUARE</v>
          </cell>
          <cell r="AF28528">
            <v>0</v>
          </cell>
          <cell r="AG28528">
            <v>0</v>
          </cell>
          <cell r="AH28528">
            <v>0</v>
          </cell>
          <cell r="AI28528">
            <v>0</v>
          </cell>
          <cell r="AJ28528">
            <v>0</v>
          </cell>
          <cell r="AK28528">
            <v>0</v>
          </cell>
          <cell r="AL28528">
            <v>0</v>
          </cell>
          <cell r="AM28528">
            <v>0</v>
          </cell>
          <cell r="AN28528">
            <v>0</v>
          </cell>
          <cell r="AO28528">
            <v>0</v>
          </cell>
          <cell r="AP28528">
            <v>0</v>
          </cell>
          <cell r="AQ28528">
            <v>0</v>
          </cell>
          <cell r="AR28528">
            <v>0</v>
          </cell>
          <cell r="AS28528">
            <v>1</v>
          </cell>
          <cell r="AT28528" t="b">
            <v>0</v>
          </cell>
          <cell r="AU28528" t="b">
            <v>0</v>
          </cell>
          <cell r="AV28528" t="b">
            <v>0</v>
          </cell>
          <cell r="AW28528" t="b">
            <v>0</v>
          </cell>
        </row>
        <row r="28529">
          <cell r="S28529" t="str">
            <v>CARROLLTON RIDGE</v>
          </cell>
          <cell r="AF28529">
            <v>0</v>
          </cell>
          <cell r="AG28529">
            <v>0</v>
          </cell>
          <cell r="AH28529">
            <v>0</v>
          </cell>
          <cell r="AI28529">
            <v>0</v>
          </cell>
          <cell r="AJ28529">
            <v>0</v>
          </cell>
          <cell r="AK28529">
            <v>0</v>
          </cell>
          <cell r="AL28529">
            <v>0</v>
          </cell>
          <cell r="AM28529">
            <v>0</v>
          </cell>
          <cell r="AN28529">
            <v>0</v>
          </cell>
          <cell r="AO28529">
            <v>0</v>
          </cell>
          <cell r="AP28529">
            <v>0</v>
          </cell>
          <cell r="AQ28529">
            <v>0</v>
          </cell>
          <cell r="AR28529">
            <v>0</v>
          </cell>
          <cell r="AS28529">
            <v>1</v>
          </cell>
          <cell r="AT28529" t="b">
            <v>0</v>
          </cell>
          <cell r="AU28529" t="b">
            <v>0</v>
          </cell>
          <cell r="AV28529" t="b">
            <v>0</v>
          </cell>
          <cell r="AW28529" t="b">
            <v>0</v>
          </cell>
        </row>
        <row r="28530">
          <cell r="S28530" t="str">
            <v>DRUID HEIGHTS</v>
          </cell>
          <cell r="AF28530">
            <v>0</v>
          </cell>
          <cell r="AG28530">
            <v>0</v>
          </cell>
          <cell r="AH28530">
            <v>0</v>
          </cell>
          <cell r="AI28530">
            <v>0</v>
          </cell>
          <cell r="AJ28530">
            <v>0</v>
          </cell>
          <cell r="AK28530">
            <v>0</v>
          </cell>
          <cell r="AL28530">
            <v>1</v>
          </cell>
          <cell r="AM28530">
            <v>1</v>
          </cell>
          <cell r="AN28530">
            <v>1</v>
          </cell>
          <cell r="AO28530">
            <v>1</v>
          </cell>
          <cell r="AP28530">
            <v>1</v>
          </cell>
          <cell r="AQ28530">
            <v>1</v>
          </cell>
          <cell r="AR28530">
            <v>1</v>
          </cell>
          <cell r="AS28530">
            <v>1</v>
          </cell>
          <cell r="AT28530" t="b">
            <v>0</v>
          </cell>
          <cell r="AU28530" t="b">
            <v>0</v>
          </cell>
          <cell r="AV28530" t="b">
            <v>0</v>
          </cell>
          <cell r="AW28530" t="b">
            <v>0</v>
          </cell>
        </row>
        <row r="28531">
          <cell r="S28531" t="str">
            <v>DRUID HEIGHTS</v>
          </cell>
          <cell r="AF28531">
            <v>0</v>
          </cell>
          <cell r="AG28531">
            <v>0</v>
          </cell>
          <cell r="AH28531">
            <v>0</v>
          </cell>
          <cell r="AI28531">
            <v>0</v>
          </cell>
          <cell r="AJ28531">
            <v>0</v>
          </cell>
          <cell r="AK28531">
            <v>0</v>
          </cell>
          <cell r="AL28531">
            <v>0</v>
          </cell>
          <cell r="AM28531">
            <v>0</v>
          </cell>
          <cell r="AN28531">
            <v>0</v>
          </cell>
          <cell r="AO28531">
            <v>0</v>
          </cell>
          <cell r="AP28531">
            <v>0</v>
          </cell>
          <cell r="AQ28531">
            <v>0</v>
          </cell>
          <cell r="AR28531">
            <v>1</v>
          </cell>
          <cell r="AS28531">
            <v>1</v>
          </cell>
          <cell r="AT28531" t="b">
            <v>0</v>
          </cell>
          <cell r="AU28531" t="b">
            <v>0</v>
          </cell>
          <cell r="AV28531" t="b">
            <v>0</v>
          </cell>
          <cell r="AW28531" t="b">
            <v>0</v>
          </cell>
        </row>
        <row r="28532">
          <cell r="S28532" t="str">
            <v>UPTON</v>
          </cell>
          <cell r="AF28532">
            <v>0</v>
          </cell>
          <cell r="AG28532">
            <v>0</v>
          </cell>
          <cell r="AH28532">
            <v>0</v>
          </cell>
          <cell r="AI28532">
            <v>0</v>
          </cell>
          <cell r="AJ28532">
            <v>0</v>
          </cell>
          <cell r="AK28532">
            <v>0</v>
          </cell>
          <cell r="AL28532">
            <v>0</v>
          </cell>
          <cell r="AM28532">
            <v>0</v>
          </cell>
          <cell r="AN28532">
            <v>0</v>
          </cell>
          <cell r="AO28532">
            <v>1</v>
          </cell>
          <cell r="AP28532">
            <v>1</v>
          </cell>
          <cell r="AQ28532">
            <v>1</v>
          </cell>
          <cell r="AR28532">
            <v>1</v>
          </cell>
          <cell r="AS28532">
            <v>1</v>
          </cell>
          <cell r="AT28532" t="b">
            <v>0</v>
          </cell>
          <cell r="AU28532" t="b">
            <v>0</v>
          </cell>
          <cell r="AV28532" t="b">
            <v>0</v>
          </cell>
          <cell r="AW28532" t="b">
            <v>0</v>
          </cell>
        </row>
        <row r="28533">
          <cell r="S28533" t="str">
            <v>UPTON</v>
          </cell>
          <cell r="AF28533">
            <v>0</v>
          </cell>
          <cell r="AG28533">
            <v>0</v>
          </cell>
          <cell r="AH28533">
            <v>0</v>
          </cell>
          <cell r="AI28533">
            <v>0</v>
          </cell>
          <cell r="AJ28533">
            <v>0</v>
          </cell>
          <cell r="AK28533">
            <v>0</v>
          </cell>
          <cell r="AL28533">
            <v>0</v>
          </cell>
          <cell r="AM28533">
            <v>0</v>
          </cell>
          <cell r="AN28533">
            <v>0</v>
          </cell>
          <cell r="AO28533">
            <v>0</v>
          </cell>
          <cell r="AP28533">
            <v>0</v>
          </cell>
          <cell r="AQ28533">
            <v>0</v>
          </cell>
          <cell r="AR28533">
            <v>0</v>
          </cell>
          <cell r="AS28533">
            <v>1</v>
          </cell>
          <cell r="AT28533" t="b">
            <v>0</v>
          </cell>
          <cell r="AU28533" t="b">
            <v>0</v>
          </cell>
          <cell r="AV28533" t="b">
            <v>0</v>
          </cell>
          <cell r="AW28533" t="b">
            <v>0</v>
          </cell>
        </row>
        <row r="28534">
          <cell r="S28534" t="str">
            <v>UPTON</v>
          </cell>
          <cell r="AF28534">
            <v>0</v>
          </cell>
          <cell r="AG28534">
            <v>0</v>
          </cell>
          <cell r="AH28534">
            <v>0</v>
          </cell>
          <cell r="AI28534">
            <v>0</v>
          </cell>
          <cell r="AJ28534">
            <v>0</v>
          </cell>
          <cell r="AK28534">
            <v>0</v>
          </cell>
          <cell r="AL28534">
            <v>0</v>
          </cell>
          <cell r="AM28534">
            <v>0</v>
          </cell>
          <cell r="AN28534">
            <v>0</v>
          </cell>
          <cell r="AO28534">
            <v>1</v>
          </cell>
          <cell r="AP28534">
            <v>1</v>
          </cell>
          <cell r="AQ28534">
            <v>1</v>
          </cell>
          <cell r="AR28534">
            <v>1</v>
          </cell>
          <cell r="AS28534">
            <v>1</v>
          </cell>
          <cell r="AT28534" t="b">
            <v>0</v>
          </cell>
          <cell r="AU28534" t="b">
            <v>0</v>
          </cell>
          <cell r="AV28534" t="b">
            <v>0</v>
          </cell>
          <cell r="AW28534" t="b">
            <v>0</v>
          </cell>
        </row>
        <row r="28535">
          <cell r="S28535" t="str">
            <v>UPTON</v>
          </cell>
          <cell r="AF28535">
            <v>0</v>
          </cell>
          <cell r="AG28535">
            <v>0</v>
          </cell>
          <cell r="AH28535">
            <v>0</v>
          </cell>
          <cell r="AI28535">
            <v>0</v>
          </cell>
          <cell r="AJ28535">
            <v>0</v>
          </cell>
          <cell r="AK28535">
            <v>0</v>
          </cell>
          <cell r="AL28535">
            <v>0</v>
          </cell>
          <cell r="AM28535">
            <v>0</v>
          </cell>
          <cell r="AN28535">
            <v>0</v>
          </cell>
          <cell r="AO28535">
            <v>0</v>
          </cell>
          <cell r="AP28535">
            <v>0</v>
          </cell>
          <cell r="AQ28535">
            <v>0</v>
          </cell>
          <cell r="AR28535">
            <v>0</v>
          </cell>
          <cell r="AS28535">
            <v>0</v>
          </cell>
          <cell r="AT28535" t="b">
            <v>0</v>
          </cell>
          <cell r="AU28535" t="b">
            <v>0</v>
          </cell>
          <cell r="AV28535" t="b">
            <v>0</v>
          </cell>
          <cell r="AW28535" t="b">
            <v>0</v>
          </cell>
        </row>
        <row r="28536">
          <cell r="S28536" t="str">
            <v>UPTON</v>
          </cell>
          <cell r="AF28536">
            <v>0</v>
          </cell>
          <cell r="AG28536">
            <v>0</v>
          </cell>
          <cell r="AH28536">
            <v>0</v>
          </cell>
          <cell r="AI28536">
            <v>0</v>
          </cell>
          <cell r="AJ28536">
            <v>0</v>
          </cell>
          <cell r="AK28536">
            <v>0</v>
          </cell>
          <cell r="AL28536">
            <v>0</v>
          </cell>
          <cell r="AM28536">
            <v>0</v>
          </cell>
          <cell r="AN28536">
            <v>0</v>
          </cell>
          <cell r="AO28536">
            <v>0</v>
          </cell>
          <cell r="AP28536">
            <v>0</v>
          </cell>
          <cell r="AQ28536">
            <v>0</v>
          </cell>
          <cell r="AR28536">
            <v>1</v>
          </cell>
          <cell r="AS28536">
            <v>1</v>
          </cell>
          <cell r="AT28536" t="b">
            <v>0</v>
          </cell>
          <cell r="AU28536" t="b">
            <v>0</v>
          </cell>
          <cell r="AV28536" t="b">
            <v>0</v>
          </cell>
          <cell r="AW28536" t="b">
            <v>0</v>
          </cell>
        </row>
        <row r="28537">
          <cell r="S28537" t="str">
            <v>UPTON</v>
          </cell>
          <cell r="AF28537">
            <v>0</v>
          </cell>
          <cell r="AG28537">
            <v>0</v>
          </cell>
          <cell r="AH28537">
            <v>0</v>
          </cell>
          <cell r="AI28537">
            <v>0</v>
          </cell>
          <cell r="AJ28537">
            <v>0</v>
          </cell>
          <cell r="AK28537">
            <v>0</v>
          </cell>
          <cell r="AL28537">
            <v>0</v>
          </cell>
          <cell r="AM28537">
            <v>0</v>
          </cell>
          <cell r="AN28537">
            <v>0</v>
          </cell>
          <cell r="AO28537">
            <v>0</v>
          </cell>
          <cell r="AP28537">
            <v>0</v>
          </cell>
          <cell r="AQ28537">
            <v>0</v>
          </cell>
          <cell r="AR28537">
            <v>1</v>
          </cell>
          <cell r="AS28537">
            <v>1</v>
          </cell>
          <cell r="AT28537" t="b">
            <v>0</v>
          </cell>
          <cell r="AU28537" t="b">
            <v>0</v>
          </cell>
          <cell r="AV28537" t="b">
            <v>0</v>
          </cell>
          <cell r="AW28537" t="b">
            <v>0</v>
          </cell>
        </row>
        <row r="28538">
          <cell r="S28538" t="str">
            <v>WASHINGTON VILLAGE</v>
          </cell>
          <cell r="AF28538">
            <v>0</v>
          </cell>
          <cell r="AG28538">
            <v>0</v>
          </cell>
          <cell r="AH28538">
            <v>0</v>
          </cell>
          <cell r="AI28538">
            <v>0</v>
          </cell>
          <cell r="AJ28538">
            <v>0</v>
          </cell>
          <cell r="AK28538">
            <v>0</v>
          </cell>
          <cell r="AL28538">
            <v>0</v>
          </cell>
          <cell r="AM28538">
            <v>0</v>
          </cell>
          <cell r="AN28538">
            <v>0</v>
          </cell>
          <cell r="AO28538">
            <v>0</v>
          </cell>
          <cell r="AP28538">
            <v>0</v>
          </cell>
          <cell r="AQ28538">
            <v>0</v>
          </cell>
          <cell r="AR28538">
            <v>0</v>
          </cell>
          <cell r="AS28538">
            <v>1</v>
          </cell>
          <cell r="AT28538" t="b">
            <v>0</v>
          </cell>
          <cell r="AU28538" t="b">
            <v>0</v>
          </cell>
          <cell r="AV28538" t="b">
            <v>0</v>
          </cell>
          <cell r="AW28538" t="b">
            <v>0</v>
          </cell>
        </row>
        <row r="28539">
          <cell r="S28539" t="str">
            <v>OLIVER</v>
          </cell>
          <cell r="AF28539">
            <v>1</v>
          </cell>
          <cell r="AG28539">
            <v>1</v>
          </cell>
          <cell r="AH28539">
            <v>1</v>
          </cell>
          <cell r="AI28539">
            <v>1</v>
          </cell>
          <cell r="AJ28539">
            <v>1</v>
          </cell>
          <cell r="AK28539">
            <v>1</v>
          </cell>
          <cell r="AL28539">
            <v>1</v>
          </cell>
          <cell r="AM28539">
            <v>1</v>
          </cell>
          <cell r="AN28539">
            <v>1</v>
          </cell>
          <cell r="AO28539">
            <v>1</v>
          </cell>
          <cell r="AP28539">
            <v>1</v>
          </cell>
          <cell r="AQ28539">
            <v>1</v>
          </cell>
          <cell r="AR28539">
            <v>1</v>
          </cell>
          <cell r="AS28539">
            <v>1</v>
          </cell>
          <cell r="AT28539" t="b">
            <v>0</v>
          </cell>
          <cell r="AU28539" t="b">
            <v>0</v>
          </cell>
          <cell r="AV28539" t="b">
            <v>0</v>
          </cell>
          <cell r="AW28539" t="b">
            <v>0</v>
          </cell>
        </row>
        <row r="28540">
          <cell r="S28540" t="str">
            <v>BROADWAY EAST</v>
          </cell>
          <cell r="AF28540">
            <v>0</v>
          </cell>
          <cell r="AG28540">
            <v>0</v>
          </cell>
          <cell r="AH28540">
            <v>0</v>
          </cell>
          <cell r="AI28540">
            <v>0</v>
          </cell>
          <cell r="AJ28540">
            <v>0</v>
          </cell>
          <cell r="AK28540">
            <v>1</v>
          </cell>
          <cell r="AL28540">
            <v>1</v>
          </cell>
          <cell r="AM28540">
            <v>1</v>
          </cell>
          <cell r="AN28540">
            <v>1</v>
          </cell>
          <cell r="AO28540">
            <v>1</v>
          </cell>
          <cell r="AP28540">
            <v>1</v>
          </cell>
          <cell r="AQ28540">
            <v>1</v>
          </cell>
          <cell r="AR28540">
            <v>1</v>
          </cell>
          <cell r="AS28540">
            <v>1</v>
          </cell>
          <cell r="AT28540" t="b">
            <v>0</v>
          </cell>
          <cell r="AU28540" t="b">
            <v>0</v>
          </cell>
          <cell r="AV28540" t="b">
            <v>0</v>
          </cell>
          <cell r="AW28540" t="b">
            <v>0</v>
          </cell>
        </row>
        <row r="28541">
          <cell r="S28541" t="str">
            <v>BROADWAY EAST</v>
          </cell>
          <cell r="AF28541">
            <v>0</v>
          </cell>
          <cell r="AG28541">
            <v>0</v>
          </cell>
          <cell r="AH28541">
            <v>0</v>
          </cell>
          <cell r="AI28541">
            <v>0</v>
          </cell>
          <cell r="AJ28541">
            <v>0</v>
          </cell>
          <cell r="AK28541">
            <v>0</v>
          </cell>
          <cell r="AL28541">
            <v>0</v>
          </cell>
          <cell r="AM28541">
            <v>0</v>
          </cell>
          <cell r="AN28541">
            <v>0</v>
          </cell>
          <cell r="AO28541">
            <v>0</v>
          </cell>
          <cell r="AP28541">
            <v>0</v>
          </cell>
          <cell r="AQ28541">
            <v>0</v>
          </cell>
          <cell r="AR28541">
            <v>0</v>
          </cell>
          <cell r="AS28541">
            <v>0</v>
          </cell>
          <cell r="AT28541" t="b">
            <v>0</v>
          </cell>
          <cell r="AU28541" t="b">
            <v>0</v>
          </cell>
          <cell r="AV28541" t="b">
            <v>0</v>
          </cell>
          <cell r="AW28541" t="b">
            <v>0</v>
          </cell>
        </row>
        <row r="28542">
          <cell r="S28542" t="str">
            <v>BROADWAY EAST</v>
          </cell>
          <cell r="AF28542">
            <v>1</v>
          </cell>
          <cell r="AG28542">
            <v>1</v>
          </cell>
          <cell r="AH28542">
            <v>1</v>
          </cell>
          <cell r="AI28542">
            <v>1</v>
          </cell>
          <cell r="AJ28542">
            <v>1</v>
          </cell>
          <cell r="AK28542">
            <v>1</v>
          </cell>
          <cell r="AL28542">
            <v>1</v>
          </cell>
          <cell r="AM28542">
            <v>1</v>
          </cell>
          <cell r="AN28542">
            <v>1</v>
          </cell>
          <cell r="AO28542">
            <v>1</v>
          </cell>
          <cell r="AP28542">
            <v>1</v>
          </cell>
          <cell r="AQ28542">
            <v>1</v>
          </cell>
          <cell r="AR28542">
            <v>1</v>
          </cell>
          <cell r="AS28542">
            <v>1</v>
          </cell>
          <cell r="AT28542" t="b">
            <v>0</v>
          </cell>
          <cell r="AU28542" t="b">
            <v>0</v>
          </cell>
          <cell r="AV28542" t="b">
            <v>0</v>
          </cell>
          <cell r="AW28542" t="b">
            <v>0</v>
          </cell>
        </row>
        <row r="28543">
          <cell r="S28543" t="str">
            <v>MILLHILL</v>
          </cell>
          <cell r="AF28543">
            <v>0</v>
          </cell>
          <cell r="AG28543">
            <v>0</v>
          </cell>
          <cell r="AH28543">
            <v>0</v>
          </cell>
          <cell r="AI28543">
            <v>0</v>
          </cell>
          <cell r="AJ28543">
            <v>0</v>
          </cell>
          <cell r="AK28543">
            <v>1</v>
          </cell>
          <cell r="AL28543">
            <v>1</v>
          </cell>
          <cell r="AM28543">
            <v>1</v>
          </cell>
          <cell r="AN28543">
            <v>1</v>
          </cell>
          <cell r="AO28543">
            <v>1</v>
          </cell>
          <cell r="AP28543">
            <v>1</v>
          </cell>
          <cell r="AQ28543">
            <v>1</v>
          </cell>
          <cell r="AR28543">
            <v>1</v>
          </cell>
          <cell r="AS28543">
            <v>1</v>
          </cell>
          <cell r="AT28543" t="b">
            <v>0</v>
          </cell>
          <cell r="AU28543" t="b">
            <v>0</v>
          </cell>
          <cell r="AV28543" t="b">
            <v>0</v>
          </cell>
          <cell r="AW28543" t="b">
            <v>0</v>
          </cell>
        </row>
        <row r="28544">
          <cell r="S28544" t="str">
            <v>ROSEMONT</v>
          </cell>
          <cell r="AF28544">
            <v>0</v>
          </cell>
          <cell r="AG28544">
            <v>0</v>
          </cell>
          <cell r="AH28544">
            <v>0</v>
          </cell>
          <cell r="AI28544">
            <v>0</v>
          </cell>
          <cell r="AJ28544">
            <v>0</v>
          </cell>
          <cell r="AK28544">
            <v>0</v>
          </cell>
          <cell r="AL28544">
            <v>0</v>
          </cell>
          <cell r="AM28544">
            <v>1</v>
          </cell>
          <cell r="AN28544">
            <v>1</v>
          </cell>
          <cell r="AO28544">
            <v>1</v>
          </cell>
          <cell r="AP28544">
            <v>1</v>
          </cell>
          <cell r="AQ28544">
            <v>1</v>
          </cell>
          <cell r="AR28544">
            <v>1</v>
          </cell>
          <cell r="AS28544">
            <v>1</v>
          </cell>
          <cell r="AT28544" t="b">
            <v>0</v>
          </cell>
          <cell r="AU28544" t="b">
            <v>0</v>
          </cell>
          <cell r="AV28544" t="b">
            <v>0</v>
          </cell>
          <cell r="AW28544" t="b">
            <v>0</v>
          </cell>
        </row>
        <row r="28545">
          <cell r="S28545" t="str">
            <v>FOREST PARK</v>
          </cell>
          <cell r="AF28545">
            <v>0</v>
          </cell>
          <cell r="AG28545">
            <v>0</v>
          </cell>
          <cell r="AH28545">
            <v>0</v>
          </cell>
          <cell r="AI28545">
            <v>0</v>
          </cell>
          <cell r="AJ28545">
            <v>0</v>
          </cell>
          <cell r="AK28545">
            <v>0</v>
          </cell>
          <cell r="AL28545">
            <v>0</v>
          </cell>
          <cell r="AM28545">
            <v>0</v>
          </cell>
          <cell r="AN28545">
            <v>0</v>
          </cell>
          <cell r="AO28545">
            <v>0</v>
          </cell>
          <cell r="AP28545">
            <v>0</v>
          </cell>
          <cell r="AQ28545">
            <v>0</v>
          </cell>
          <cell r="AR28545">
            <v>0</v>
          </cell>
          <cell r="AS28545">
            <v>1</v>
          </cell>
          <cell r="AT28545" t="b">
            <v>0</v>
          </cell>
          <cell r="AU28545" t="b">
            <v>0</v>
          </cell>
          <cell r="AV28545" t="b">
            <v>0</v>
          </cell>
          <cell r="AW28545" t="b">
            <v>0</v>
          </cell>
        </row>
        <row r="28546">
          <cell r="S28546" t="str">
            <v>RESERVOIR HILL</v>
          </cell>
          <cell r="AF28546">
            <v>0</v>
          </cell>
          <cell r="AG28546">
            <v>0</v>
          </cell>
          <cell r="AH28546">
            <v>0</v>
          </cell>
          <cell r="AI28546">
            <v>0</v>
          </cell>
          <cell r="AJ28546">
            <v>1</v>
          </cell>
          <cell r="AK28546">
            <v>1</v>
          </cell>
          <cell r="AL28546">
            <v>1</v>
          </cell>
          <cell r="AM28546">
            <v>1</v>
          </cell>
          <cell r="AN28546">
            <v>1</v>
          </cell>
          <cell r="AO28546">
            <v>1</v>
          </cell>
          <cell r="AP28546">
            <v>1</v>
          </cell>
          <cell r="AQ28546">
            <v>1</v>
          </cell>
          <cell r="AR28546">
            <v>1</v>
          </cell>
          <cell r="AS28546">
            <v>1</v>
          </cell>
          <cell r="AT28546" t="b">
            <v>0</v>
          </cell>
          <cell r="AU28546" t="b">
            <v>0</v>
          </cell>
          <cell r="AV28546" t="b">
            <v>0</v>
          </cell>
          <cell r="AW28546" t="b">
            <v>0</v>
          </cell>
        </row>
        <row r="28547">
          <cell r="S28547" t="str">
            <v>CHARLES NORTH</v>
          </cell>
          <cell r="AF28547">
            <v>0</v>
          </cell>
          <cell r="AG28547">
            <v>0</v>
          </cell>
          <cell r="AH28547">
            <v>0</v>
          </cell>
          <cell r="AI28547">
            <v>0</v>
          </cell>
          <cell r="AJ28547">
            <v>0</v>
          </cell>
          <cell r="AK28547">
            <v>0</v>
          </cell>
          <cell r="AL28547">
            <v>0</v>
          </cell>
          <cell r="AM28547">
            <v>0</v>
          </cell>
          <cell r="AN28547">
            <v>0</v>
          </cell>
          <cell r="AO28547">
            <v>0</v>
          </cell>
          <cell r="AP28547">
            <v>0</v>
          </cell>
          <cell r="AQ28547">
            <v>0</v>
          </cell>
          <cell r="AR28547">
            <v>0</v>
          </cell>
          <cell r="AS28547">
            <v>0</v>
          </cell>
          <cell r="AT28547" t="b">
            <v>0</v>
          </cell>
          <cell r="AU28547" t="b">
            <v>0</v>
          </cell>
          <cell r="AV28547" t="b">
            <v>0</v>
          </cell>
          <cell r="AW28547" t="b">
            <v>0</v>
          </cell>
        </row>
        <row r="28548">
          <cell r="S28548" t="str">
            <v>CONCERNED CITIZENS OF FOREST PARK</v>
          </cell>
          <cell r="AF28548">
            <v>0</v>
          </cell>
          <cell r="AG28548">
            <v>0</v>
          </cell>
          <cell r="AH28548">
            <v>0</v>
          </cell>
          <cell r="AI28548">
            <v>0</v>
          </cell>
          <cell r="AJ28548">
            <v>0</v>
          </cell>
          <cell r="AK28548">
            <v>0</v>
          </cell>
          <cell r="AL28548">
            <v>0</v>
          </cell>
          <cell r="AM28548">
            <v>0</v>
          </cell>
          <cell r="AN28548">
            <v>0</v>
          </cell>
          <cell r="AO28548">
            <v>0</v>
          </cell>
          <cell r="AP28548">
            <v>0</v>
          </cell>
          <cell r="AQ28548">
            <v>0</v>
          </cell>
          <cell r="AR28548">
            <v>0</v>
          </cell>
          <cell r="AS28548">
            <v>0</v>
          </cell>
          <cell r="AT28548" t="b">
            <v>0</v>
          </cell>
          <cell r="AU28548" t="b">
            <v>0</v>
          </cell>
          <cell r="AV28548" t="b">
            <v>0</v>
          </cell>
          <cell r="AW28548" t="b">
            <v>0</v>
          </cell>
        </row>
        <row r="28549">
          <cell r="S28549" t="str">
            <v>EAST BALTIMORE MIDWAY</v>
          </cell>
          <cell r="AF28549">
            <v>0</v>
          </cell>
          <cell r="AG28549">
            <v>0</v>
          </cell>
          <cell r="AH28549">
            <v>0</v>
          </cell>
          <cell r="AI28549">
            <v>0</v>
          </cell>
          <cell r="AJ28549">
            <v>0</v>
          </cell>
          <cell r="AK28549">
            <v>0</v>
          </cell>
          <cell r="AL28549">
            <v>0</v>
          </cell>
          <cell r="AM28549">
            <v>0</v>
          </cell>
          <cell r="AN28549">
            <v>0</v>
          </cell>
          <cell r="AO28549">
            <v>0</v>
          </cell>
          <cell r="AP28549">
            <v>0</v>
          </cell>
          <cell r="AQ28549">
            <v>0</v>
          </cell>
          <cell r="AR28549">
            <v>0</v>
          </cell>
          <cell r="AS28549">
            <v>1</v>
          </cell>
          <cell r="AT28549" t="b">
            <v>0</v>
          </cell>
          <cell r="AU28549" t="b">
            <v>0</v>
          </cell>
          <cell r="AV28549" t="b">
            <v>0</v>
          </cell>
          <cell r="AW28549" t="b">
            <v>0</v>
          </cell>
        </row>
        <row r="28550">
          <cell r="S28550" t="str">
            <v>EAST BALTIMORE MIDWAY</v>
          </cell>
          <cell r="AF28550">
            <v>0</v>
          </cell>
          <cell r="AG28550">
            <v>0</v>
          </cell>
          <cell r="AH28550">
            <v>0</v>
          </cell>
          <cell r="AI28550">
            <v>0</v>
          </cell>
          <cell r="AJ28550">
            <v>0</v>
          </cell>
          <cell r="AK28550">
            <v>0</v>
          </cell>
          <cell r="AL28550">
            <v>0</v>
          </cell>
          <cell r="AM28550">
            <v>0</v>
          </cell>
          <cell r="AN28550">
            <v>0</v>
          </cell>
          <cell r="AO28550">
            <v>0</v>
          </cell>
          <cell r="AP28550">
            <v>0</v>
          </cell>
          <cell r="AQ28550">
            <v>0</v>
          </cell>
          <cell r="AR28550">
            <v>1</v>
          </cell>
          <cell r="AS28550">
            <v>1</v>
          </cell>
          <cell r="AT28550" t="b">
            <v>0</v>
          </cell>
          <cell r="AU28550" t="b">
            <v>0</v>
          </cell>
          <cell r="AV28550" t="b">
            <v>0</v>
          </cell>
          <cell r="AW28550" t="b">
            <v>0</v>
          </cell>
        </row>
        <row r="28551">
          <cell r="S28551" t="str">
            <v>HARLEM PARK</v>
          </cell>
          <cell r="AF28551">
            <v>1</v>
          </cell>
          <cell r="AG28551">
            <v>1</v>
          </cell>
          <cell r="AH28551">
            <v>1</v>
          </cell>
          <cell r="AI28551">
            <v>1</v>
          </cell>
          <cell r="AJ28551">
            <v>1</v>
          </cell>
          <cell r="AK28551">
            <v>1</v>
          </cell>
          <cell r="AL28551">
            <v>1</v>
          </cell>
          <cell r="AM28551">
            <v>1</v>
          </cell>
          <cell r="AN28551">
            <v>1</v>
          </cell>
          <cell r="AO28551">
            <v>1</v>
          </cell>
          <cell r="AP28551">
            <v>1</v>
          </cell>
          <cell r="AQ28551">
            <v>1</v>
          </cell>
          <cell r="AR28551">
            <v>1</v>
          </cell>
          <cell r="AS28551">
            <v>1</v>
          </cell>
          <cell r="AT28551" t="b">
            <v>0</v>
          </cell>
          <cell r="AU28551" t="b">
            <v>0</v>
          </cell>
          <cell r="AV28551" t="b">
            <v>0</v>
          </cell>
          <cell r="AW28551" t="b">
            <v>0</v>
          </cell>
        </row>
        <row r="28552">
          <cell r="S28552" t="str">
            <v>HARLEM PARK</v>
          </cell>
          <cell r="AF28552">
            <v>0</v>
          </cell>
          <cell r="AG28552">
            <v>0</v>
          </cell>
          <cell r="AH28552">
            <v>0</v>
          </cell>
          <cell r="AI28552">
            <v>0</v>
          </cell>
          <cell r="AJ28552">
            <v>0</v>
          </cell>
          <cell r="AK28552">
            <v>0</v>
          </cell>
          <cell r="AL28552">
            <v>0</v>
          </cell>
          <cell r="AM28552">
            <v>0</v>
          </cell>
          <cell r="AN28552">
            <v>0</v>
          </cell>
          <cell r="AO28552">
            <v>0</v>
          </cell>
          <cell r="AP28552">
            <v>0</v>
          </cell>
          <cell r="AQ28552">
            <v>1</v>
          </cell>
          <cell r="AR28552">
            <v>1</v>
          </cell>
          <cell r="AS28552">
            <v>1</v>
          </cell>
          <cell r="AT28552" t="b">
            <v>0</v>
          </cell>
          <cell r="AU28552" t="b">
            <v>0</v>
          </cell>
          <cell r="AV28552" t="b">
            <v>0</v>
          </cell>
          <cell r="AW28552" t="b">
            <v>0</v>
          </cell>
        </row>
        <row r="28553">
          <cell r="S28553" t="str">
            <v>MIDTOWN-EDMONDSON</v>
          </cell>
          <cell r="AF28553">
            <v>1</v>
          </cell>
          <cell r="AG28553">
            <v>1</v>
          </cell>
          <cell r="AH28553">
            <v>1</v>
          </cell>
          <cell r="AI28553">
            <v>1</v>
          </cell>
          <cell r="AJ28553">
            <v>1</v>
          </cell>
          <cell r="AK28553">
            <v>1</v>
          </cell>
          <cell r="AL28553">
            <v>1</v>
          </cell>
          <cell r="AM28553">
            <v>1</v>
          </cell>
          <cell r="AN28553">
            <v>1</v>
          </cell>
          <cell r="AO28553">
            <v>1</v>
          </cell>
          <cell r="AP28553">
            <v>1</v>
          </cell>
          <cell r="AQ28553">
            <v>1</v>
          </cell>
          <cell r="AR28553">
            <v>1</v>
          </cell>
          <cell r="AS28553">
            <v>1</v>
          </cell>
          <cell r="AT28553" t="b">
            <v>0</v>
          </cell>
          <cell r="AU28553" t="b">
            <v>0</v>
          </cell>
          <cell r="AV28553" t="b">
            <v>0</v>
          </cell>
          <cell r="AW28553" t="b">
            <v>0</v>
          </cell>
        </row>
        <row r="28554">
          <cell r="S28554" t="str">
            <v>HARLEM PARK</v>
          </cell>
          <cell r="AF28554">
            <v>0</v>
          </cell>
          <cell r="AG28554">
            <v>0</v>
          </cell>
          <cell r="AH28554">
            <v>0</v>
          </cell>
          <cell r="AI28554">
            <v>0</v>
          </cell>
          <cell r="AJ28554">
            <v>0</v>
          </cell>
          <cell r="AK28554">
            <v>0</v>
          </cell>
          <cell r="AL28554">
            <v>0</v>
          </cell>
          <cell r="AM28554">
            <v>0</v>
          </cell>
          <cell r="AN28554">
            <v>0</v>
          </cell>
          <cell r="AO28554">
            <v>0</v>
          </cell>
          <cell r="AP28554">
            <v>0</v>
          </cell>
          <cell r="AQ28554">
            <v>0</v>
          </cell>
          <cell r="AR28554">
            <v>1</v>
          </cell>
          <cell r="AS28554">
            <v>1</v>
          </cell>
          <cell r="AT28554" t="b">
            <v>0</v>
          </cell>
          <cell r="AU28554" t="b">
            <v>0</v>
          </cell>
          <cell r="AV28554" t="b">
            <v>0</v>
          </cell>
          <cell r="AW28554" t="b">
            <v>0</v>
          </cell>
        </row>
        <row r="28555">
          <cell r="S28555" t="str">
            <v>HARLEM PARK</v>
          </cell>
          <cell r="AF28555">
            <v>0</v>
          </cell>
          <cell r="AG28555">
            <v>1</v>
          </cell>
          <cell r="AH28555">
            <v>1</v>
          </cell>
          <cell r="AI28555">
            <v>1</v>
          </cell>
          <cell r="AJ28555">
            <v>1</v>
          </cell>
          <cell r="AK28555">
            <v>1</v>
          </cell>
          <cell r="AL28555">
            <v>1</v>
          </cell>
          <cell r="AM28555">
            <v>1</v>
          </cell>
          <cell r="AN28555">
            <v>1</v>
          </cell>
          <cell r="AO28555">
            <v>1</v>
          </cell>
          <cell r="AP28555">
            <v>1</v>
          </cell>
          <cell r="AQ28555">
            <v>1</v>
          </cell>
          <cell r="AR28555">
            <v>1</v>
          </cell>
          <cell r="AS28555">
            <v>1</v>
          </cell>
          <cell r="AT28555" t="b">
            <v>0</v>
          </cell>
          <cell r="AU28555" t="b">
            <v>0</v>
          </cell>
          <cell r="AV28555" t="b">
            <v>0</v>
          </cell>
          <cell r="AW28555" t="b">
            <v>0</v>
          </cell>
        </row>
        <row r="28556">
          <cell r="S28556" t="str">
            <v>DRUID HEIGHTS</v>
          </cell>
          <cell r="AF28556">
            <v>0</v>
          </cell>
          <cell r="AG28556">
            <v>0</v>
          </cell>
          <cell r="AH28556">
            <v>0</v>
          </cell>
          <cell r="AI28556">
            <v>0</v>
          </cell>
          <cell r="AJ28556">
            <v>0</v>
          </cell>
          <cell r="AK28556">
            <v>0</v>
          </cell>
          <cell r="AL28556">
            <v>0</v>
          </cell>
          <cell r="AM28556">
            <v>0</v>
          </cell>
          <cell r="AN28556">
            <v>0</v>
          </cell>
          <cell r="AO28556">
            <v>0</v>
          </cell>
          <cell r="AP28556">
            <v>0</v>
          </cell>
          <cell r="AQ28556">
            <v>0</v>
          </cell>
          <cell r="AR28556">
            <v>1</v>
          </cell>
          <cell r="AS28556">
            <v>1</v>
          </cell>
          <cell r="AT28556" t="b">
            <v>0</v>
          </cell>
          <cell r="AU28556" t="b">
            <v>0</v>
          </cell>
          <cell r="AV28556" t="b">
            <v>0</v>
          </cell>
          <cell r="AW28556" t="b">
            <v>0</v>
          </cell>
        </row>
        <row r="28557">
          <cell r="S28557" t="str">
            <v>BROADWAY EAST</v>
          </cell>
          <cell r="AF28557">
            <v>0</v>
          </cell>
          <cell r="AG28557">
            <v>0</v>
          </cell>
          <cell r="AH28557">
            <v>0</v>
          </cell>
          <cell r="AI28557">
            <v>0</v>
          </cell>
          <cell r="AJ28557">
            <v>0</v>
          </cell>
          <cell r="AK28557">
            <v>0</v>
          </cell>
          <cell r="AL28557">
            <v>0</v>
          </cell>
          <cell r="AM28557">
            <v>0</v>
          </cell>
          <cell r="AN28557">
            <v>0</v>
          </cell>
          <cell r="AO28557">
            <v>0</v>
          </cell>
          <cell r="AP28557">
            <v>0</v>
          </cell>
          <cell r="AQ28557">
            <v>0</v>
          </cell>
          <cell r="AR28557">
            <v>0</v>
          </cell>
          <cell r="AS28557">
            <v>1</v>
          </cell>
          <cell r="AT28557" t="b">
            <v>0</v>
          </cell>
          <cell r="AU28557" t="b">
            <v>0</v>
          </cell>
          <cell r="AV28557" t="b">
            <v>0</v>
          </cell>
          <cell r="AW28557" t="b">
            <v>0</v>
          </cell>
        </row>
        <row r="28558">
          <cell r="S28558" t="str">
            <v>MCELDERRY PARK</v>
          </cell>
          <cell r="AF28558">
            <v>0</v>
          </cell>
          <cell r="AG28558">
            <v>0</v>
          </cell>
          <cell r="AH28558">
            <v>0</v>
          </cell>
          <cell r="AI28558">
            <v>0</v>
          </cell>
          <cell r="AJ28558">
            <v>0</v>
          </cell>
          <cell r="AK28558">
            <v>0</v>
          </cell>
          <cell r="AL28558">
            <v>0</v>
          </cell>
          <cell r="AM28558">
            <v>0</v>
          </cell>
          <cell r="AN28558">
            <v>0</v>
          </cell>
          <cell r="AO28558">
            <v>0</v>
          </cell>
          <cell r="AP28558">
            <v>0</v>
          </cell>
          <cell r="AQ28558">
            <v>0</v>
          </cell>
          <cell r="AR28558">
            <v>0</v>
          </cell>
          <cell r="AS28558">
            <v>0</v>
          </cell>
          <cell r="AT28558" t="b">
            <v>0</v>
          </cell>
          <cell r="AU28558" t="b">
            <v>0</v>
          </cell>
          <cell r="AV28558" t="b">
            <v>0</v>
          </cell>
          <cell r="AW28558" t="b">
            <v>0</v>
          </cell>
        </row>
        <row r="28559">
          <cell r="S28559" t="str">
            <v>SAINT JOSEPHS</v>
          </cell>
          <cell r="AF28559">
            <v>0</v>
          </cell>
          <cell r="AG28559">
            <v>0</v>
          </cell>
          <cell r="AH28559">
            <v>0</v>
          </cell>
          <cell r="AI28559">
            <v>0</v>
          </cell>
          <cell r="AJ28559">
            <v>0</v>
          </cell>
          <cell r="AK28559">
            <v>0</v>
          </cell>
          <cell r="AL28559">
            <v>0</v>
          </cell>
          <cell r="AM28559">
            <v>0</v>
          </cell>
          <cell r="AN28559">
            <v>0</v>
          </cell>
          <cell r="AO28559">
            <v>0</v>
          </cell>
          <cell r="AP28559">
            <v>0</v>
          </cell>
          <cell r="AQ28559">
            <v>0</v>
          </cell>
          <cell r="AR28559">
            <v>0</v>
          </cell>
          <cell r="AS28559">
            <v>1</v>
          </cell>
          <cell r="AT28559" t="b">
            <v>0</v>
          </cell>
          <cell r="AU28559" t="b">
            <v>0</v>
          </cell>
          <cell r="AV28559" t="b">
            <v>0</v>
          </cell>
          <cell r="AW28559" t="b">
            <v>0</v>
          </cell>
        </row>
        <row r="28560">
          <cell r="S28560" t="str">
            <v>ALLENDALE</v>
          </cell>
          <cell r="AF28560">
            <v>0</v>
          </cell>
          <cell r="AG28560">
            <v>0</v>
          </cell>
          <cell r="AH28560">
            <v>0</v>
          </cell>
          <cell r="AI28560">
            <v>0</v>
          </cell>
          <cell r="AJ28560">
            <v>0</v>
          </cell>
          <cell r="AK28560">
            <v>0</v>
          </cell>
          <cell r="AL28560">
            <v>0</v>
          </cell>
          <cell r="AM28560">
            <v>0</v>
          </cell>
          <cell r="AN28560">
            <v>0</v>
          </cell>
          <cell r="AO28560">
            <v>0</v>
          </cell>
          <cell r="AP28560">
            <v>0</v>
          </cell>
          <cell r="AQ28560">
            <v>1</v>
          </cell>
          <cell r="AR28560">
            <v>1</v>
          </cell>
          <cell r="AS28560">
            <v>1</v>
          </cell>
          <cell r="AT28560" t="b">
            <v>0</v>
          </cell>
          <cell r="AU28560" t="b">
            <v>0</v>
          </cell>
          <cell r="AV28560" t="b">
            <v>0</v>
          </cell>
          <cell r="AW28560" t="b">
            <v>0</v>
          </cell>
        </row>
        <row r="28561">
          <cell r="S28561" t="str">
            <v>NORTHWEST COMMUNITY ACTION</v>
          </cell>
          <cell r="AF28561">
            <v>0</v>
          </cell>
          <cell r="AG28561">
            <v>0</v>
          </cell>
          <cell r="AH28561">
            <v>0</v>
          </cell>
          <cell r="AI28561">
            <v>0</v>
          </cell>
          <cell r="AJ28561">
            <v>0</v>
          </cell>
          <cell r="AK28561">
            <v>0</v>
          </cell>
          <cell r="AL28561">
            <v>0</v>
          </cell>
          <cell r="AM28561">
            <v>0</v>
          </cell>
          <cell r="AN28561">
            <v>0</v>
          </cell>
          <cell r="AO28561">
            <v>0</v>
          </cell>
          <cell r="AP28561">
            <v>0</v>
          </cell>
          <cell r="AQ28561">
            <v>0</v>
          </cell>
          <cell r="AR28561">
            <v>0</v>
          </cell>
          <cell r="AS28561">
            <v>0</v>
          </cell>
          <cell r="AT28561" t="b">
            <v>0</v>
          </cell>
          <cell r="AU28561" t="b">
            <v>0</v>
          </cell>
          <cell r="AV28561" t="b">
            <v>0</v>
          </cell>
          <cell r="AW28561" t="b">
            <v>0</v>
          </cell>
        </row>
        <row r="28562">
          <cell r="S28562" t="str">
            <v>NORTHWEST COMMUNITY ACTION</v>
          </cell>
          <cell r="AF28562">
            <v>0</v>
          </cell>
          <cell r="AG28562">
            <v>0</v>
          </cell>
          <cell r="AH28562">
            <v>0</v>
          </cell>
          <cell r="AI28562">
            <v>0</v>
          </cell>
          <cell r="AJ28562">
            <v>0</v>
          </cell>
          <cell r="AK28562">
            <v>0</v>
          </cell>
          <cell r="AL28562">
            <v>0</v>
          </cell>
          <cell r="AM28562">
            <v>0</v>
          </cell>
          <cell r="AN28562">
            <v>1</v>
          </cell>
          <cell r="AO28562">
            <v>1</v>
          </cell>
          <cell r="AP28562">
            <v>1</v>
          </cell>
          <cell r="AQ28562">
            <v>1</v>
          </cell>
          <cell r="AR28562">
            <v>1</v>
          </cell>
          <cell r="AS28562">
            <v>1</v>
          </cell>
          <cell r="AT28562" t="b">
            <v>0</v>
          </cell>
          <cell r="AU28562" t="b">
            <v>0</v>
          </cell>
          <cell r="AV28562" t="b">
            <v>0</v>
          </cell>
          <cell r="AW28562" t="b">
            <v>0</v>
          </cell>
        </row>
        <row r="28563">
          <cell r="S28563" t="str">
            <v>MOUNT HOLLY</v>
          </cell>
          <cell r="AF28563">
            <v>0</v>
          </cell>
          <cell r="AG28563">
            <v>0</v>
          </cell>
          <cell r="AH28563">
            <v>0</v>
          </cell>
          <cell r="AI28563">
            <v>0</v>
          </cell>
          <cell r="AJ28563">
            <v>0</v>
          </cell>
          <cell r="AK28563">
            <v>0</v>
          </cell>
          <cell r="AL28563">
            <v>0</v>
          </cell>
          <cell r="AM28563">
            <v>0</v>
          </cell>
          <cell r="AN28563">
            <v>0</v>
          </cell>
          <cell r="AO28563">
            <v>0</v>
          </cell>
          <cell r="AP28563">
            <v>0</v>
          </cell>
          <cell r="AQ28563">
            <v>0</v>
          </cell>
          <cell r="AR28563">
            <v>0</v>
          </cell>
          <cell r="AS28563">
            <v>0</v>
          </cell>
          <cell r="AT28563" t="b">
            <v>0</v>
          </cell>
          <cell r="AU28563" t="b">
            <v>0</v>
          </cell>
          <cell r="AV28563" t="b">
            <v>0</v>
          </cell>
          <cell r="AW28563" t="b">
            <v>0</v>
          </cell>
        </row>
        <row r="28564">
          <cell r="S28564" t="str">
            <v>WALBROOK</v>
          </cell>
          <cell r="AF28564">
            <v>0</v>
          </cell>
          <cell r="AG28564">
            <v>0</v>
          </cell>
          <cell r="AH28564">
            <v>0</v>
          </cell>
          <cell r="AI28564">
            <v>0</v>
          </cell>
          <cell r="AJ28564">
            <v>0</v>
          </cell>
          <cell r="AK28564">
            <v>0</v>
          </cell>
          <cell r="AL28564">
            <v>0</v>
          </cell>
          <cell r="AM28564">
            <v>0</v>
          </cell>
          <cell r="AN28564">
            <v>0</v>
          </cell>
          <cell r="AO28564">
            <v>0</v>
          </cell>
          <cell r="AP28564">
            <v>0</v>
          </cell>
          <cell r="AQ28564">
            <v>0</v>
          </cell>
          <cell r="AR28564">
            <v>0</v>
          </cell>
          <cell r="AS28564">
            <v>0</v>
          </cell>
          <cell r="AT28564" t="b">
            <v>0</v>
          </cell>
          <cell r="AU28564" t="b">
            <v>0</v>
          </cell>
          <cell r="AV28564" t="b">
            <v>0</v>
          </cell>
          <cell r="AW28564" t="b">
            <v>0</v>
          </cell>
        </row>
        <row r="28565">
          <cell r="S28565" t="str">
            <v>LUCILLE PARK</v>
          </cell>
          <cell r="AF28565">
            <v>0</v>
          </cell>
          <cell r="AG28565">
            <v>0</v>
          </cell>
          <cell r="AH28565">
            <v>0</v>
          </cell>
          <cell r="AI28565">
            <v>0</v>
          </cell>
          <cell r="AJ28565">
            <v>0</v>
          </cell>
          <cell r="AK28565">
            <v>0</v>
          </cell>
          <cell r="AL28565">
            <v>0</v>
          </cell>
          <cell r="AM28565">
            <v>0</v>
          </cell>
          <cell r="AN28565">
            <v>0</v>
          </cell>
          <cell r="AO28565">
            <v>0</v>
          </cell>
          <cell r="AP28565">
            <v>0</v>
          </cell>
          <cell r="AQ28565">
            <v>0</v>
          </cell>
          <cell r="AR28565">
            <v>0</v>
          </cell>
          <cell r="AS28565">
            <v>1</v>
          </cell>
          <cell r="AT28565" t="b">
            <v>0</v>
          </cell>
          <cell r="AU28565" t="b">
            <v>0</v>
          </cell>
          <cell r="AV28565" t="b">
            <v>0</v>
          </cell>
          <cell r="AW28565" t="b">
            <v>0</v>
          </cell>
        </row>
        <row r="28566">
          <cell r="S28566" t="str">
            <v>MONDAWMIN</v>
          </cell>
          <cell r="AF28566">
            <v>0</v>
          </cell>
          <cell r="AG28566">
            <v>0</v>
          </cell>
          <cell r="AH28566">
            <v>0</v>
          </cell>
          <cell r="AI28566">
            <v>0</v>
          </cell>
          <cell r="AJ28566">
            <v>0</v>
          </cell>
          <cell r="AK28566">
            <v>0</v>
          </cell>
          <cell r="AL28566">
            <v>0</v>
          </cell>
          <cell r="AM28566">
            <v>0</v>
          </cell>
          <cell r="AN28566">
            <v>0</v>
          </cell>
          <cell r="AO28566">
            <v>0</v>
          </cell>
          <cell r="AP28566">
            <v>0</v>
          </cell>
          <cell r="AQ28566">
            <v>0</v>
          </cell>
          <cell r="AR28566">
            <v>1</v>
          </cell>
          <cell r="AS28566">
            <v>1</v>
          </cell>
          <cell r="AT28566" t="b">
            <v>0</v>
          </cell>
          <cell r="AU28566" t="b">
            <v>0</v>
          </cell>
          <cell r="AV28566" t="b">
            <v>0</v>
          </cell>
          <cell r="AW28566" t="b">
            <v>0</v>
          </cell>
        </row>
        <row r="28567">
          <cell r="S28567" t="str">
            <v>MONDAWMIN</v>
          </cell>
          <cell r="AF28567">
            <v>0</v>
          </cell>
          <cell r="AG28567">
            <v>0</v>
          </cell>
          <cell r="AH28567">
            <v>0</v>
          </cell>
          <cell r="AI28567">
            <v>0</v>
          </cell>
          <cell r="AJ28567">
            <v>0</v>
          </cell>
          <cell r="AK28567">
            <v>0</v>
          </cell>
          <cell r="AL28567">
            <v>0</v>
          </cell>
          <cell r="AM28567">
            <v>0</v>
          </cell>
          <cell r="AN28567">
            <v>0</v>
          </cell>
          <cell r="AO28567">
            <v>0</v>
          </cell>
          <cell r="AP28567">
            <v>0</v>
          </cell>
          <cell r="AQ28567">
            <v>0</v>
          </cell>
          <cell r="AR28567">
            <v>0</v>
          </cell>
          <cell r="AS28567">
            <v>0</v>
          </cell>
          <cell r="AT28567" t="b">
            <v>0</v>
          </cell>
          <cell r="AU28567" t="b">
            <v>0</v>
          </cell>
          <cell r="AV28567" t="b">
            <v>0</v>
          </cell>
          <cell r="AW28567" t="b">
            <v>0</v>
          </cell>
        </row>
        <row r="28568">
          <cell r="S28568" t="str">
            <v>PENN NORTH</v>
          </cell>
          <cell r="AF28568">
            <v>0</v>
          </cell>
          <cell r="AG28568">
            <v>0</v>
          </cell>
          <cell r="AH28568">
            <v>0</v>
          </cell>
          <cell r="AI28568">
            <v>0</v>
          </cell>
          <cell r="AJ28568">
            <v>0</v>
          </cell>
          <cell r="AK28568">
            <v>0</v>
          </cell>
          <cell r="AL28568">
            <v>1</v>
          </cell>
          <cell r="AM28568">
            <v>1</v>
          </cell>
          <cell r="AN28568">
            <v>1</v>
          </cell>
          <cell r="AO28568">
            <v>1</v>
          </cell>
          <cell r="AP28568">
            <v>1</v>
          </cell>
          <cell r="AQ28568">
            <v>1</v>
          </cell>
          <cell r="AR28568">
            <v>1</v>
          </cell>
          <cell r="AS28568">
            <v>1</v>
          </cell>
          <cell r="AT28568" t="b">
            <v>0</v>
          </cell>
          <cell r="AU28568" t="b">
            <v>0</v>
          </cell>
          <cell r="AV28568" t="b">
            <v>0</v>
          </cell>
          <cell r="AW28568" t="b">
            <v>0</v>
          </cell>
        </row>
        <row r="28569">
          <cell r="S28569" t="str">
            <v>PENN NORTH</v>
          </cell>
          <cell r="AF28569">
            <v>0</v>
          </cell>
          <cell r="AG28569">
            <v>0</v>
          </cell>
          <cell r="AH28569">
            <v>0</v>
          </cell>
          <cell r="AI28569">
            <v>0</v>
          </cell>
          <cell r="AJ28569">
            <v>0</v>
          </cell>
          <cell r="AK28569">
            <v>0</v>
          </cell>
          <cell r="AL28569">
            <v>0</v>
          </cell>
          <cell r="AM28569">
            <v>0</v>
          </cell>
          <cell r="AN28569">
            <v>0</v>
          </cell>
          <cell r="AO28569">
            <v>0</v>
          </cell>
          <cell r="AP28569">
            <v>0</v>
          </cell>
          <cell r="AQ28569">
            <v>0</v>
          </cell>
          <cell r="AR28569">
            <v>1</v>
          </cell>
          <cell r="AS28569">
            <v>1</v>
          </cell>
          <cell r="AT28569" t="b">
            <v>0</v>
          </cell>
          <cell r="AU28569" t="b">
            <v>0</v>
          </cell>
          <cell r="AV28569" t="b">
            <v>0</v>
          </cell>
          <cell r="AW28569" t="b">
            <v>0</v>
          </cell>
        </row>
        <row r="28570">
          <cell r="S28570" t="str">
            <v>PENN NORTH</v>
          </cell>
          <cell r="AF28570">
            <v>0</v>
          </cell>
          <cell r="AG28570">
            <v>0</v>
          </cell>
          <cell r="AH28570">
            <v>0</v>
          </cell>
          <cell r="AI28570">
            <v>0</v>
          </cell>
          <cell r="AJ28570">
            <v>0</v>
          </cell>
          <cell r="AK28570">
            <v>0</v>
          </cell>
          <cell r="AL28570">
            <v>0</v>
          </cell>
          <cell r="AM28570">
            <v>0</v>
          </cell>
          <cell r="AN28570">
            <v>0</v>
          </cell>
          <cell r="AO28570">
            <v>0</v>
          </cell>
          <cell r="AP28570">
            <v>1</v>
          </cell>
          <cell r="AQ28570">
            <v>1</v>
          </cell>
          <cell r="AR28570">
            <v>1</v>
          </cell>
          <cell r="AS28570">
            <v>1</v>
          </cell>
          <cell r="AT28570" t="b">
            <v>0</v>
          </cell>
          <cell r="AU28570" t="b">
            <v>0</v>
          </cell>
          <cell r="AV28570" t="b">
            <v>0</v>
          </cell>
          <cell r="AW28570" t="b">
            <v>0</v>
          </cell>
        </row>
        <row r="28571">
          <cell r="S28571" t="str">
            <v>RESERVOIR HILL</v>
          </cell>
          <cell r="AF28571">
            <v>0</v>
          </cell>
          <cell r="AG28571">
            <v>0</v>
          </cell>
          <cell r="AH28571">
            <v>0</v>
          </cell>
          <cell r="AI28571">
            <v>0</v>
          </cell>
          <cell r="AJ28571">
            <v>0</v>
          </cell>
          <cell r="AK28571">
            <v>0</v>
          </cell>
          <cell r="AL28571">
            <v>0</v>
          </cell>
          <cell r="AM28571">
            <v>0</v>
          </cell>
          <cell r="AN28571">
            <v>0</v>
          </cell>
          <cell r="AO28571">
            <v>0</v>
          </cell>
          <cell r="AP28571">
            <v>0</v>
          </cell>
          <cell r="AQ28571">
            <v>1</v>
          </cell>
          <cell r="AR28571">
            <v>1</v>
          </cell>
          <cell r="AS28571">
            <v>1</v>
          </cell>
          <cell r="AT28571" t="b">
            <v>0</v>
          </cell>
          <cell r="AU28571" t="b">
            <v>0</v>
          </cell>
          <cell r="AV28571" t="b">
            <v>0</v>
          </cell>
          <cell r="AW28571" t="b">
            <v>0</v>
          </cell>
        </row>
        <row r="28572">
          <cell r="S28572" t="str">
            <v>CHARLES VILLAGE</v>
          </cell>
          <cell r="AF28572">
            <v>0</v>
          </cell>
          <cell r="AG28572">
            <v>0</v>
          </cell>
          <cell r="AH28572">
            <v>0</v>
          </cell>
          <cell r="AI28572">
            <v>0</v>
          </cell>
          <cell r="AJ28572">
            <v>0</v>
          </cell>
          <cell r="AK28572">
            <v>0</v>
          </cell>
          <cell r="AL28572">
            <v>0</v>
          </cell>
          <cell r="AM28572">
            <v>0</v>
          </cell>
          <cell r="AN28572">
            <v>1</v>
          </cell>
          <cell r="AO28572">
            <v>1</v>
          </cell>
          <cell r="AP28572">
            <v>1</v>
          </cell>
          <cell r="AQ28572">
            <v>1</v>
          </cell>
          <cell r="AR28572">
            <v>1</v>
          </cell>
          <cell r="AS28572">
            <v>1</v>
          </cell>
          <cell r="AT28572" t="b">
            <v>0</v>
          </cell>
          <cell r="AU28572" t="b">
            <v>0</v>
          </cell>
          <cell r="AV28572" t="b">
            <v>0</v>
          </cell>
          <cell r="AW28572" t="b">
            <v>0</v>
          </cell>
        </row>
        <row r="28573">
          <cell r="S28573" t="str">
            <v>BARCLAY</v>
          </cell>
          <cell r="AF28573">
            <v>0</v>
          </cell>
          <cell r="AG28573">
            <v>0</v>
          </cell>
          <cell r="AH28573">
            <v>0</v>
          </cell>
          <cell r="AI28573">
            <v>0</v>
          </cell>
          <cell r="AJ28573">
            <v>0</v>
          </cell>
          <cell r="AK28573">
            <v>0</v>
          </cell>
          <cell r="AL28573">
            <v>0</v>
          </cell>
          <cell r="AM28573">
            <v>0</v>
          </cell>
          <cell r="AN28573">
            <v>0</v>
          </cell>
          <cell r="AO28573">
            <v>0</v>
          </cell>
          <cell r="AP28573">
            <v>1</v>
          </cell>
          <cell r="AQ28573">
            <v>1</v>
          </cell>
          <cell r="AR28573">
            <v>1</v>
          </cell>
          <cell r="AS28573">
            <v>1</v>
          </cell>
          <cell r="AT28573" t="b">
            <v>0</v>
          </cell>
          <cell r="AU28573" t="b">
            <v>0</v>
          </cell>
          <cell r="AV28573" t="b">
            <v>0</v>
          </cell>
          <cell r="AW28573" t="b">
            <v>0</v>
          </cell>
        </row>
        <row r="28574">
          <cell r="S28574" t="str">
            <v>BARCLAY</v>
          </cell>
          <cell r="AF28574">
            <v>0</v>
          </cell>
          <cell r="AG28574">
            <v>0</v>
          </cell>
          <cell r="AH28574">
            <v>0</v>
          </cell>
          <cell r="AI28574">
            <v>0</v>
          </cell>
          <cell r="AJ28574">
            <v>0</v>
          </cell>
          <cell r="AK28574">
            <v>0</v>
          </cell>
          <cell r="AL28574">
            <v>0</v>
          </cell>
          <cell r="AM28574">
            <v>0</v>
          </cell>
          <cell r="AN28574">
            <v>0</v>
          </cell>
          <cell r="AO28574">
            <v>0</v>
          </cell>
          <cell r="AP28574">
            <v>0</v>
          </cell>
          <cell r="AQ28574">
            <v>0</v>
          </cell>
          <cell r="AR28574">
            <v>1</v>
          </cell>
          <cell r="AS28574">
            <v>1</v>
          </cell>
          <cell r="AT28574" t="b">
            <v>0</v>
          </cell>
          <cell r="AU28574" t="b">
            <v>0</v>
          </cell>
          <cell r="AV28574" t="b">
            <v>0</v>
          </cell>
          <cell r="AW28574" t="b">
            <v>0</v>
          </cell>
        </row>
        <row r="28575">
          <cell r="S28575" t="str">
            <v>LANGSTON HUGHES</v>
          </cell>
          <cell r="AF28575">
            <v>0</v>
          </cell>
          <cell r="AG28575">
            <v>0</v>
          </cell>
          <cell r="AH28575">
            <v>0</v>
          </cell>
          <cell r="AI28575">
            <v>0</v>
          </cell>
          <cell r="AJ28575">
            <v>0</v>
          </cell>
          <cell r="AK28575">
            <v>0</v>
          </cell>
          <cell r="AL28575">
            <v>0</v>
          </cell>
          <cell r="AM28575">
            <v>0</v>
          </cell>
          <cell r="AN28575">
            <v>0</v>
          </cell>
          <cell r="AO28575">
            <v>0</v>
          </cell>
          <cell r="AP28575">
            <v>0</v>
          </cell>
          <cell r="AQ28575">
            <v>0</v>
          </cell>
          <cell r="AR28575">
            <v>1</v>
          </cell>
          <cell r="AS28575">
            <v>1</v>
          </cell>
          <cell r="AT28575" t="b">
            <v>0</v>
          </cell>
          <cell r="AU28575" t="b">
            <v>0</v>
          </cell>
          <cell r="AV28575" t="b">
            <v>0</v>
          </cell>
          <cell r="AW28575" t="b">
            <v>0</v>
          </cell>
        </row>
        <row r="28576">
          <cell r="S28576" t="str">
            <v>SHIPLEY HILL</v>
          </cell>
          <cell r="AF28576">
            <v>1</v>
          </cell>
          <cell r="AG28576">
            <v>1</v>
          </cell>
          <cell r="AH28576">
            <v>1</v>
          </cell>
          <cell r="AI28576">
            <v>1</v>
          </cell>
          <cell r="AJ28576">
            <v>1</v>
          </cell>
          <cell r="AK28576">
            <v>1</v>
          </cell>
          <cell r="AL28576">
            <v>1</v>
          </cell>
          <cell r="AM28576">
            <v>1</v>
          </cell>
          <cell r="AN28576">
            <v>1</v>
          </cell>
          <cell r="AO28576">
            <v>1</v>
          </cell>
          <cell r="AP28576">
            <v>1</v>
          </cell>
          <cell r="AQ28576">
            <v>1</v>
          </cell>
          <cell r="AR28576">
            <v>1</v>
          </cell>
          <cell r="AS28576">
            <v>1</v>
          </cell>
          <cell r="AT28576" t="b">
            <v>0</v>
          </cell>
          <cell r="AU28576" t="b">
            <v>0</v>
          </cell>
          <cell r="AV28576" t="b">
            <v>0</v>
          </cell>
          <cell r="AW28576" t="b">
            <v>0</v>
          </cell>
        </row>
        <row r="28577">
          <cell r="S28577" t="str">
            <v>COPPIN HEIGHTS/ASH-CO-EAST</v>
          </cell>
          <cell r="AF28577">
            <v>0</v>
          </cell>
          <cell r="AG28577">
            <v>0</v>
          </cell>
          <cell r="AH28577">
            <v>0</v>
          </cell>
          <cell r="AI28577">
            <v>0</v>
          </cell>
          <cell r="AJ28577">
            <v>0</v>
          </cell>
          <cell r="AK28577">
            <v>0</v>
          </cell>
          <cell r="AL28577">
            <v>0</v>
          </cell>
          <cell r="AM28577">
            <v>0</v>
          </cell>
          <cell r="AN28577">
            <v>0</v>
          </cell>
          <cell r="AO28577">
            <v>0</v>
          </cell>
          <cell r="AP28577">
            <v>0</v>
          </cell>
          <cell r="AQ28577">
            <v>0</v>
          </cell>
          <cell r="AR28577">
            <v>0</v>
          </cell>
          <cell r="AS28577">
            <v>0</v>
          </cell>
          <cell r="AT28577" t="b">
            <v>0</v>
          </cell>
          <cell r="AU28577" t="b">
            <v>0</v>
          </cell>
          <cell r="AV28577" t="b">
            <v>0</v>
          </cell>
          <cell r="AW28577" t="b">
            <v>0</v>
          </cell>
        </row>
        <row r="28578">
          <cell r="S28578" t="str">
            <v>PANWAY/BRADDISH AVENUE</v>
          </cell>
          <cell r="AF28578">
            <v>1</v>
          </cell>
          <cell r="AG28578">
            <v>1</v>
          </cell>
          <cell r="AH28578">
            <v>1</v>
          </cell>
          <cell r="AI28578">
            <v>1</v>
          </cell>
          <cell r="AJ28578">
            <v>1</v>
          </cell>
          <cell r="AK28578">
            <v>1</v>
          </cell>
          <cell r="AL28578">
            <v>1</v>
          </cell>
          <cell r="AM28578">
            <v>1</v>
          </cell>
          <cell r="AN28578">
            <v>1</v>
          </cell>
          <cell r="AO28578">
            <v>1</v>
          </cell>
          <cell r="AP28578">
            <v>1</v>
          </cell>
          <cell r="AQ28578">
            <v>1</v>
          </cell>
          <cell r="AR28578">
            <v>1</v>
          </cell>
          <cell r="AS28578">
            <v>1</v>
          </cell>
          <cell r="AT28578" t="b">
            <v>0</v>
          </cell>
          <cell r="AU28578" t="b">
            <v>0</v>
          </cell>
          <cell r="AV28578" t="b">
            <v>0</v>
          </cell>
          <cell r="AW28578" t="b">
            <v>0</v>
          </cell>
        </row>
        <row r="28579">
          <cell r="S28579" t="str">
            <v>PARKVIEW/WOODBROOK</v>
          </cell>
          <cell r="AF28579">
            <v>0</v>
          </cell>
          <cell r="AG28579">
            <v>0</v>
          </cell>
          <cell r="AH28579">
            <v>0</v>
          </cell>
          <cell r="AI28579">
            <v>0</v>
          </cell>
          <cell r="AJ28579">
            <v>0</v>
          </cell>
          <cell r="AK28579">
            <v>0</v>
          </cell>
          <cell r="AL28579">
            <v>0</v>
          </cell>
          <cell r="AM28579">
            <v>0</v>
          </cell>
          <cell r="AN28579">
            <v>1</v>
          </cell>
          <cell r="AO28579">
            <v>1</v>
          </cell>
          <cell r="AP28579">
            <v>1</v>
          </cell>
          <cell r="AQ28579">
            <v>1</v>
          </cell>
          <cell r="AR28579">
            <v>1</v>
          </cell>
          <cell r="AS28579">
            <v>1</v>
          </cell>
          <cell r="AT28579" t="b">
            <v>0</v>
          </cell>
          <cell r="AU28579" t="b">
            <v>0</v>
          </cell>
          <cell r="AV28579" t="b">
            <v>0</v>
          </cell>
          <cell r="AW28579" t="b">
            <v>0</v>
          </cell>
        </row>
        <row r="28580">
          <cell r="S28580" t="str">
            <v>RESERVOIR HILL</v>
          </cell>
          <cell r="AF28580">
            <v>0</v>
          </cell>
          <cell r="AG28580">
            <v>0</v>
          </cell>
          <cell r="AH28580">
            <v>0</v>
          </cell>
          <cell r="AI28580">
            <v>0</v>
          </cell>
          <cell r="AJ28580">
            <v>0</v>
          </cell>
          <cell r="AK28580">
            <v>0</v>
          </cell>
          <cell r="AL28580">
            <v>0</v>
          </cell>
          <cell r="AM28580">
            <v>1</v>
          </cell>
          <cell r="AN28580">
            <v>1</v>
          </cell>
          <cell r="AO28580">
            <v>1</v>
          </cell>
          <cell r="AP28580">
            <v>1</v>
          </cell>
          <cell r="AQ28580">
            <v>1</v>
          </cell>
          <cell r="AR28580">
            <v>1</v>
          </cell>
          <cell r="AS28580">
            <v>1</v>
          </cell>
          <cell r="AT28580" t="b">
            <v>0</v>
          </cell>
          <cell r="AU28580" t="b">
            <v>0</v>
          </cell>
          <cell r="AV28580" t="b">
            <v>0</v>
          </cell>
          <cell r="AW28580" t="b">
            <v>0</v>
          </cell>
        </row>
        <row r="28581">
          <cell r="S28581" t="str">
            <v>COLDSTREAM HOMESTEAD MONTEBELL</v>
          </cell>
          <cell r="AF28581">
            <v>0</v>
          </cell>
          <cell r="AG28581">
            <v>0</v>
          </cell>
          <cell r="AH28581">
            <v>0</v>
          </cell>
          <cell r="AI28581">
            <v>0</v>
          </cell>
          <cell r="AJ28581">
            <v>0</v>
          </cell>
          <cell r="AK28581">
            <v>0</v>
          </cell>
          <cell r="AL28581">
            <v>0</v>
          </cell>
          <cell r="AM28581">
            <v>0</v>
          </cell>
          <cell r="AN28581">
            <v>0</v>
          </cell>
          <cell r="AO28581">
            <v>0</v>
          </cell>
          <cell r="AP28581">
            <v>0</v>
          </cell>
          <cell r="AQ28581">
            <v>0</v>
          </cell>
          <cell r="AR28581">
            <v>1</v>
          </cell>
          <cell r="AS28581">
            <v>1</v>
          </cell>
          <cell r="AT28581" t="b">
            <v>0</v>
          </cell>
          <cell r="AU28581" t="b">
            <v>0</v>
          </cell>
          <cell r="AV28581" t="b">
            <v>0</v>
          </cell>
          <cell r="AW28581" t="b">
            <v>0</v>
          </cell>
        </row>
        <row r="28582">
          <cell r="S28582" t="str">
            <v>BELAIR-EDISON</v>
          </cell>
          <cell r="AF28582">
            <v>0</v>
          </cell>
          <cell r="AG28582">
            <v>0</v>
          </cell>
          <cell r="AH28582">
            <v>0</v>
          </cell>
          <cell r="AI28582">
            <v>0</v>
          </cell>
          <cell r="AJ28582">
            <v>0</v>
          </cell>
          <cell r="AK28582">
            <v>0</v>
          </cell>
          <cell r="AL28582">
            <v>0</v>
          </cell>
          <cell r="AM28582">
            <v>0</v>
          </cell>
          <cell r="AN28582">
            <v>0</v>
          </cell>
          <cell r="AO28582">
            <v>0</v>
          </cell>
          <cell r="AP28582">
            <v>0</v>
          </cell>
          <cell r="AQ28582">
            <v>0</v>
          </cell>
          <cell r="AR28582">
            <v>0</v>
          </cell>
          <cell r="AS28582">
            <v>0</v>
          </cell>
          <cell r="AT28582" t="b">
            <v>0</v>
          </cell>
          <cell r="AU28582" t="b">
            <v>0</v>
          </cell>
          <cell r="AV28582" t="b">
            <v>0</v>
          </cell>
          <cell r="AW28582" t="b">
            <v>0</v>
          </cell>
        </row>
        <row r="28583">
          <cell r="S28583" t="str">
            <v>PIMLICO GOOD NEIGHBORS</v>
          </cell>
          <cell r="AF28583">
            <v>0</v>
          </cell>
          <cell r="AG28583">
            <v>0</v>
          </cell>
          <cell r="AH28583">
            <v>0</v>
          </cell>
          <cell r="AI28583">
            <v>0</v>
          </cell>
          <cell r="AJ28583">
            <v>0</v>
          </cell>
          <cell r="AK28583">
            <v>0</v>
          </cell>
          <cell r="AL28583">
            <v>0</v>
          </cell>
          <cell r="AM28583">
            <v>0</v>
          </cell>
          <cell r="AN28583">
            <v>0</v>
          </cell>
          <cell r="AO28583">
            <v>0</v>
          </cell>
          <cell r="AP28583">
            <v>0</v>
          </cell>
          <cell r="AQ28583">
            <v>0</v>
          </cell>
          <cell r="AR28583">
            <v>1</v>
          </cell>
          <cell r="AS28583">
            <v>1</v>
          </cell>
          <cell r="AT28583" t="b">
            <v>0</v>
          </cell>
          <cell r="AU28583" t="b">
            <v>0</v>
          </cell>
          <cell r="AV28583" t="b">
            <v>0</v>
          </cell>
          <cell r="AW28583" t="b">
            <v>0</v>
          </cell>
        </row>
        <row r="28584">
          <cell r="S28584" t="str">
            <v>PIMLICO GOOD NEIGHBORS</v>
          </cell>
          <cell r="AF28584">
            <v>0</v>
          </cell>
          <cell r="AG28584">
            <v>0</v>
          </cell>
          <cell r="AH28584">
            <v>0</v>
          </cell>
          <cell r="AI28584">
            <v>0</v>
          </cell>
          <cell r="AJ28584">
            <v>0</v>
          </cell>
          <cell r="AK28584">
            <v>0</v>
          </cell>
          <cell r="AL28584">
            <v>0</v>
          </cell>
          <cell r="AM28584">
            <v>0</v>
          </cell>
          <cell r="AN28584">
            <v>0</v>
          </cell>
          <cell r="AO28584">
            <v>0</v>
          </cell>
          <cell r="AP28584">
            <v>0</v>
          </cell>
          <cell r="AQ28584">
            <v>0</v>
          </cell>
          <cell r="AR28584">
            <v>0</v>
          </cell>
          <cell r="AS28584">
            <v>0</v>
          </cell>
          <cell r="AT28584" t="b">
            <v>0</v>
          </cell>
          <cell r="AU28584" t="b">
            <v>0</v>
          </cell>
          <cell r="AV28584" t="b">
            <v>0</v>
          </cell>
          <cell r="AW28584" t="b">
            <v>0</v>
          </cell>
        </row>
        <row r="28585">
          <cell r="S28585" t="str">
            <v>CENTRAL PARK HEIGHTS</v>
          </cell>
          <cell r="AF28585">
            <v>0</v>
          </cell>
          <cell r="AG28585">
            <v>0</v>
          </cell>
          <cell r="AH28585">
            <v>0</v>
          </cell>
          <cell r="AI28585">
            <v>0</v>
          </cell>
          <cell r="AJ28585">
            <v>1</v>
          </cell>
          <cell r="AK28585">
            <v>1</v>
          </cell>
          <cell r="AL28585">
            <v>1</v>
          </cell>
          <cell r="AM28585">
            <v>1</v>
          </cell>
          <cell r="AN28585">
            <v>1</v>
          </cell>
          <cell r="AO28585">
            <v>1</v>
          </cell>
          <cell r="AP28585">
            <v>1</v>
          </cell>
          <cell r="AQ28585">
            <v>1</v>
          </cell>
          <cell r="AR28585">
            <v>1</v>
          </cell>
          <cell r="AS28585">
            <v>1</v>
          </cell>
          <cell r="AT28585" t="b">
            <v>0</v>
          </cell>
          <cell r="AU28585" t="b">
            <v>0</v>
          </cell>
          <cell r="AV28585" t="b">
            <v>0</v>
          </cell>
          <cell r="AW28585" t="b">
            <v>0</v>
          </cell>
        </row>
        <row r="28586">
          <cell r="S28586" t="str">
            <v>WILSON HEIGHTS</v>
          </cell>
          <cell r="AF28586">
            <v>0</v>
          </cell>
          <cell r="AG28586">
            <v>0</v>
          </cell>
          <cell r="AH28586">
            <v>0</v>
          </cell>
          <cell r="AI28586">
            <v>0</v>
          </cell>
          <cell r="AJ28586">
            <v>0</v>
          </cell>
          <cell r="AK28586">
            <v>0</v>
          </cell>
          <cell r="AL28586">
            <v>0</v>
          </cell>
          <cell r="AM28586">
            <v>0</v>
          </cell>
          <cell r="AN28586">
            <v>0</v>
          </cell>
          <cell r="AO28586">
            <v>0</v>
          </cell>
          <cell r="AP28586">
            <v>0</v>
          </cell>
          <cell r="AQ28586">
            <v>0</v>
          </cell>
          <cell r="AR28586">
            <v>0</v>
          </cell>
          <cell r="AS28586">
            <v>1</v>
          </cell>
          <cell r="AT28586" t="b">
            <v>0</v>
          </cell>
          <cell r="AU28586" t="b">
            <v>0</v>
          </cell>
          <cell r="AV28586" t="b">
            <v>0</v>
          </cell>
          <cell r="AW28586" t="b">
            <v>0</v>
          </cell>
        </row>
        <row r="28587">
          <cell r="S28587" t="str">
            <v>BOOTH-BOYD</v>
          </cell>
          <cell r="AF28587">
            <v>0</v>
          </cell>
          <cell r="AG28587">
            <v>0</v>
          </cell>
          <cell r="AH28587">
            <v>0</v>
          </cell>
          <cell r="AI28587">
            <v>0</v>
          </cell>
          <cell r="AJ28587">
            <v>0</v>
          </cell>
          <cell r="AK28587">
            <v>0</v>
          </cell>
          <cell r="AL28587">
            <v>0</v>
          </cell>
          <cell r="AM28587">
            <v>0</v>
          </cell>
          <cell r="AN28587">
            <v>0</v>
          </cell>
          <cell r="AO28587">
            <v>0</v>
          </cell>
          <cell r="AP28587">
            <v>0</v>
          </cell>
          <cell r="AQ28587">
            <v>0</v>
          </cell>
          <cell r="AR28587">
            <v>0</v>
          </cell>
          <cell r="AS28587">
            <v>1</v>
          </cell>
          <cell r="AT28587" t="b">
            <v>0</v>
          </cell>
          <cell r="AU28587" t="b">
            <v>0</v>
          </cell>
          <cell r="AV28587" t="b">
            <v>0</v>
          </cell>
          <cell r="AW28587" t="b">
            <v>0</v>
          </cell>
        </row>
        <row r="28588">
          <cell r="S28588" t="str">
            <v>UNION SQUARE</v>
          </cell>
          <cell r="AF28588">
            <v>0</v>
          </cell>
          <cell r="AG28588">
            <v>0</v>
          </cell>
          <cell r="AH28588">
            <v>1</v>
          </cell>
          <cell r="AI28588">
            <v>1</v>
          </cell>
          <cell r="AJ28588">
            <v>1</v>
          </cell>
          <cell r="AK28588">
            <v>1</v>
          </cell>
          <cell r="AL28588">
            <v>1</v>
          </cell>
          <cell r="AM28588">
            <v>1</v>
          </cell>
          <cell r="AN28588">
            <v>1</v>
          </cell>
          <cell r="AO28588">
            <v>1</v>
          </cell>
          <cell r="AP28588">
            <v>1</v>
          </cell>
          <cell r="AQ28588">
            <v>1</v>
          </cell>
          <cell r="AR28588">
            <v>1</v>
          </cell>
          <cell r="AS28588">
            <v>1</v>
          </cell>
          <cell r="AT28588" t="b">
            <v>0</v>
          </cell>
          <cell r="AU28588" t="b">
            <v>0</v>
          </cell>
          <cell r="AV28588" t="b">
            <v>0</v>
          </cell>
          <cell r="AW28588" t="b">
            <v>0</v>
          </cell>
        </row>
        <row r="28589">
          <cell r="S28589" t="str">
            <v>BROADWAY EAST</v>
          </cell>
          <cell r="AF28589">
            <v>0</v>
          </cell>
          <cell r="AG28589">
            <v>0</v>
          </cell>
          <cell r="AH28589">
            <v>0</v>
          </cell>
          <cell r="AI28589">
            <v>0</v>
          </cell>
          <cell r="AJ28589">
            <v>0</v>
          </cell>
          <cell r="AK28589">
            <v>0</v>
          </cell>
          <cell r="AL28589">
            <v>0</v>
          </cell>
          <cell r="AM28589">
            <v>0</v>
          </cell>
          <cell r="AN28589">
            <v>0</v>
          </cell>
          <cell r="AO28589">
            <v>0</v>
          </cell>
          <cell r="AP28589">
            <v>0</v>
          </cell>
          <cell r="AQ28589">
            <v>0</v>
          </cell>
          <cell r="AR28589">
            <v>0</v>
          </cell>
          <cell r="AS28589">
            <v>0</v>
          </cell>
          <cell r="AT28589" t="b">
            <v>0</v>
          </cell>
          <cell r="AU28589" t="b">
            <v>0</v>
          </cell>
          <cell r="AV28589" t="b">
            <v>0</v>
          </cell>
          <cell r="AW28589" t="b">
            <v>0</v>
          </cell>
        </row>
        <row r="28590">
          <cell r="S28590" t="str">
            <v>COPPIN HEIGHTS/ASH-CO-EAST</v>
          </cell>
          <cell r="AF28590">
            <v>0</v>
          </cell>
          <cell r="AG28590">
            <v>0</v>
          </cell>
          <cell r="AH28590">
            <v>0</v>
          </cell>
          <cell r="AI28590">
            <v>0</v>
          </cell>
          <cell r="AJ28590">
            <v>0</v>
          </cell>
          <cell r="AK28590">
            <v>0</v>
          </cell>
          <cell r="AL28590">
            <v>0</v>
          </cell>
          <cell r="AM28590">
            <v>0</v>
          </cell>
          <cell r="AN28590">
            <v>0</v>
          </cell>
          <cell r="AO28590">
            <v>0</v>
          </cell>
          <cell r="AP28590">
            <v>0</v>
          </cell>
          <cell r="AQ28590">
            <v>0</v>
          </cell>
          <cell r="AR28590">
            <v>1</v>
          </cell>
          <cell r="AS28590">
            <v>1</v>
          </cell>
          <cell r="AT28590" t="b">
            <v>0</v>
          </cell>
          <cell r="AU28590" t="b">
            <v>0</v>
          </cell>
          <cell r="AV28590" t="b">
            <v>0</v>
          </cell>
          <cell r="AW28590" t="b">
            <v>0</v>
          </cell>
        </row>
        <row r="28591">
          <cell r="S28591" t="str">
            <v>COPPIN HEIGHTS/ASH-CO-EAST</v>
          </cell>
          <cell r="AF28591">
            <v>0</v>
          </cell>
          <cell r="AG28591">
            <v>0</v>
          </cell>
          <cell r="AH28591">
            <v>0</v>
          </cell>
          <cell r="AI28591">
            <v>0</v>
          </cell>
          <cell r="AJ28591">
            <v>0</v>
          </cell>
          <cell r="AK28591">
            <v>0</v>
          </cell>
          <cell r="AL28591">
            <v>0</v>
          </cell>
          <cell r="AM28591">
            <v>0</v>
          </cell>
          <cell r="AN28591">
            <v>0</v>
          </cell>
          <cell r="AO28591">
            <v>0</v>
          </cell>
          <cell r="AP28591">
            <v>0</v>
          </cell>
          <cell r="AQ28591">
            <v>0</v>
          </cell>
          <cell r="AR28591">
            <v>0</v>
          </cell>
          <cell r="AS28591">
            <v>0</v>
          </cell>
          <cell r="AT28591" t="b">
            <v>0</v>
          </cell>
          <cell r="AU28591" t="b">
            <v>0</v>
          </cell>
          <cell r="AV28591" t="b">
            <v>0</v>
          </cell>
          <cell r="AW28591" t="b">
            <v>0</v>
          </cell>
        </row>
        <row r="28592">
          <cell r="S28592" t="str">
            <v>DORCHESTER</v>
          </cell>
          <cell r="AF28592">
            <v>0</v>
          </cell>
          <cell r="AG28592">
            <v>0</v>
          </cell>
          <cell r="AH28592">
            <v>0</v>
          </cell>
          <cell r="AI28592">
            <v>0</v>
          </cell>
          <cell r="AJ28592">
            <v>0</v>
          </cell>
          <cell r="AK28592">
            <v>0</v>
          </cell>
          <cell r="AL28592">
            <v>0</v>
          </cell>
          <cell r="AM28592">
            <v>0</v>
          </cell>
          <cell r="AN28592">
            <v>0</v>
          </cell>
          <cell r="AO28592">
            <v>0</v>
          </cell>
          <cell r="AP28592">
            <v>0</v>
          </cell>
          <cell r="AQ28592">
            <v>0</v>
          </cell>
          <cell r="AR28592">
            <v>0</v>
          </cell>
          <cell r="AS28592">
            <v>0</v>
          </cell>
          <cell r="AT28592" t="b">
            <v>0</v>
          </cell>
          <cell r="AU28592" t="b">
            <v>0</v>
          </cell>
          <cell r="AV28592" t="b">
            <v>0</v>
          </cell>
          <cell r="AW28592" t="b">
            <v>0</v>
          </cell>
        </row>
        <row r="28593">
          <cell r="S28593" t="str">
            <v>LIBERTY SQUARE</v>
          </cell>
          <cell r="AF28593">
            <v>0</v>
          </cell>
          <cell r="AG28593">
            <v>0</v>
          </cell>
          <cell r="AH28593">
            <v>0</v>
          </cell>
          <cell r="AI28593">
            <v>0</v>
          </cell>
          <cell r="AJ28593">
            <v>0</v>
          </cell>
          <cell r="AK28593">
            <v>0</v>
          </cell>
          <cell r="AL28593">
            <v>0</v>
          </cell>
          <cell r="AM28593">
            <v>0</v>
          </cell>
          <cell r="AN28593">
            <v>0</v>
          </cell>
          <cell r="AO28593">
            <v>0</v>
          </cell>
          <cell r="AP28593">
            <v>0</v>
          </cell>
          <cell r="AQ28593">
            <v>0</v>
          </cell>
          <cell r="AR28593">
            <v>1</v>
          </cell>
          <cell r="AS28593">
            <v>1</v>
          </cell>
          <cell r="AT28593" t="b">
            <v>0</v>
          </cell>
          <cell r="AU28593" t="b">
            <v>0</v>
          </cell>
          <cell r="AV28593" t="b">
            <v>0</v>
          </cell>
          <cell r="AW28593" t="b">
            <v>0</v>
          </cell>
        </row>
        <row r="28594">
          <cell r="S28594" t="str">
            <v>PENN NORTH</v>
          </cell>
          <cell r="AF28594">
            <v>0</v>
          </cell>
          <cell r="AG28594">
            <v>0</v>
          </cell>
          <cell r="AH28594">
            <v>0</v>
          </cell>
          <cell r="AI28594">
            <v>0</v>
          </cell>
          <cell r="AJ28594">
            <v>0</v>
          </cell>
          <cell r="AK28594">
            <v>0</v>
          </cell>
          <cell r="AL28594">
            <v>0</v>
          </cell>
          <cell r="AM28594">
            <v>0</v>
          </cell>
          <cell r="AN28594">
            <v>0</v>
          </cell>
          <cell r="AO28594">
            <v>0</v>
          </cell>
          <cell r="AP28594">
            <v>0</v>
          </cell>
          <cell r="AQ28594">
            <v>1</v>
          </cell>
          <cell r="AR28594">
            <v>1</v>
          </cell>
          <cell r="AS28594">
            <v>1</v>
          </cell>
          <cell r="AT28594" t="b">
            <v>0</v>
          </cell>
          <cell r="AU28594" t="b">
            <v>0</v>
          </cell>
          <cell r="AV28594" t="b">
            <v>0</v>
          </cell>
          <cell r="AW28594" t="b">
            <v>0</v>
          </cell>
        </row>
        <row r="28595">
          <cell r="S28595" t="str">
            <v>PENN NORTH</v>
          </cell>
          <cell r="AF28595">
            <v>0</v>
          </cell>
          <cell r="AG28595">
            <v>0</v>
          </cell>
          <cell r="AH28595">
            <v>0</v>
          </cell>
          <cell r="AI28595">
            <v>0</v>
          </cell>
          <cell r="AJ28595">
            <v>0</v>
          </cell>
          <cell r="AK28595">
            <v>0</v>
          </cell>
          <cell r="AL28595">
            <v>0</v>
          </cell>
          <cell r="AM28595">
            <v>0</v>
          </cell>
          <cell r="AN28595">
            <v>0</v>
          </cell>
          <cell r="AO28595">
            <v>0</v>
          </cell>
          <cell r="AP28595">
            <v>0</v>
          </cell>
          <cell r="AQ28595">
            <v>0</v>
          </cell>
          <cell r="AR28595">
            <v>0</v>
          </cell>
          <cell r="AS28595">
            <v>0</v>
          </cell>
          <cell r="AT28595" t="b">
            <v>0</v>
          </cell>
          <cell r="AU28595" t="b">
            <v>0</v>
          </cell>
          <cell r="AV28595" t="b">
            <v>0</v>
          </cell>
          <cell r="AW28595" t="b">
            <v>0</v>
          </cell>
        </row>
        <row r="28596">
          <cell r="S28596" t="str">
            <v>WAVERLY</v>
          </cell>
          <cell r="AF28596">
            <v>0</v>
          </cell>
          <cell r="AG28596">
            <v>0</v>
          </cell>
          <cell r="AH28596">
            <v>0</v>
          </cell>
          <cell r="AI28596">
            <v>0</v>
          </cell>
          <cell r="AJ28596">
            <v>0</v>
          </cell>
          <cell r="AK28596">
            <v>0</v>
          </cell>
          <cell r="AL28596">
            <v>0</v>
          </cell>
          <cell r="AM28596">
            <v>0</v>
          </cell>
          <cell r="AN28596">
            <v>0</v>
          </cell>
          <cell r="AO28596">
            <v>0</v>
          </cell>
          <cell r="AP28596">
            <v>0</v>
          </cell>
          <cell r="AQ28596">
            <v>0</v>
          </cell>
          <cell r="AR28596">
            <v>0</v>
          </cell>
          <cell r="AS28596">
            <v>0</v>
          </cell>
          <cell r="AT28596" t="b">
            <v>0</v>
          </cell>
          <cell r="AU28596" t="b">
            <v>0</v>
          </cell>
          <cell r="AV28596" t="b">
            <v>0</v>
          </cell>
          <cell r="AW28596" t="b">
            <v>0</v>
          </cell>
        </row>
        <row r="28597">
          <cell r="S28597" t="str">
            <v>GRACELAND PARK</v>
          </cell>
          <cell r="AF28597">
            <v>0</v>
          </cell>
          <cell r="AG28597">
            <v>0</v>
          </cell>
          <cell r="AH28597">
            <v>0</v>
          </cell>
          <cell r="AI28597">
            <v>0</v>
          </cell>
          <cell r="AJ28597">
            <v>0</v>
          </cell>
          <cell r="AK28597">
            <v>0</v>
          </cell>
          <cell r="AL28597">
            <v>0</v>
          </cell>
          <cell r="AM28597">
            <v>0</v>
          </cell>
          <cell r="AN28597">
            <v>0</v>
          </cell>
          <cell r="AO28597">
            <v>0</v>
          </cell>
          <cell r="AP28597">
            <v>0</v>
          </cell>
          <cell r="AQ28597">
            <v>0</v>
          </cell>
          <cell r="AR28597">
            <v>0</v>
          </cell>
          <cell r="AS28597">
            <v>0</v>
          </cell>
          <cell r="AT28597" t="b">
            <v>0</v>
          </cell>
          <cell r="AU28597" t="b">
            <v>0</v>
          </cell>
          <cell r="AV28597" t="b">
            <v>0</v>
          </cell>
          <cell r="AW28597" t="b">
            <v>0</v>
          </cell>
        </row>
        <row r="28598">
          <cell r="S28598" t="str">
            <v>BROOKLYN</v>
          </cell>
          <cell r="AF28598">
            <v>0</v>
          </cell>
          <cell r="AG28598">
            <v>0</v>
          </cell>
          <cell r="AH28598">
            <v>0</v>
          </cell>
          <cell r="AI28598">
            <v>0</v>
          </cell>
          <cell r="AJ28598">
            <v>0</v>
          </cell>
          <cell r="AK28598">
            <v>0</v>
          </cell>
          <cell r="AL28598">
            <v>0</v>
          </cell>
          <cell r="AM28598">
            <v>0</v>
          </cell>
          <cell r="AN28598">
            <v>0</v>
          </cell>
          <cell r="AO28598">
            <v>0</v>
          </cell>
          <cell r="AP28598">
            <v>0</v>
          </cell>
          <cell r="AQ28598">
            <v>0</v>
          </cell>
          <cell r="AR28598">
            <v>0</v>
          </cell>
          <cell r="AS28598">
            <v>1</v>
          </cell>
          <cell r="AT28598" t="b">
            <v>0</v>
          </cell>
          <cell r="AU28598" t="b">
            <v>0</v>
          </cell>
          <cell r="AV28598" t="b">
            <v>0</v>
          </cell>
          <cell r="AW28598" t="b">
            <v>0</v>
          </cell>
        </row>
        <row r="28599">
          <cell r="S28599" t="str">
            <v>CURTIS BAY</v>
          </cell>
          <cell r="AF28599">
            <v>0</v>
          </cell>
          <cell r="AG28599">
            <v>0</v>
          </cell>
          <cell r="AH28599">
            <v>0</v>
          </cell>
          <cell r="AI28599">
            <v>0</v>
          </cell>
          <cell r="AJ28599">
            <v>0</v>
          </cell>
          <cell r="AK28599">
            <v>0</v>
          </cell>
          <cell r="AL28599">
            <v>0</v>
          </cell>
          <cell r="AM28599">
            <v>0</v>
          </cell>
          <cell r="AN28599">
            <v>0</v>
          </cell>
          <cell r="AO28599">
            <v>0</v>
          </cell>
          <cell r="AP28599">
            <v>0</v>
          </cell>
          <cell r="AQ28599">
            <v>0</v>
          </cell>
          <cell r="AR28599">
            <v>0</v>
          </cell>
          <cell r="AS28599">
            <v>0</v>
          </cell>
          <cell r="AT28599" t="b">
            <v>0</v>
          </cell>
          <cell r="AU28599" t="b">
            <v>0</v>
          </cell>
          <cell r="AV28599" t="b">
            <v>0</v>
          </cell>
          <cell r="AW28599" t="b">
            <v>0</v>
          </cell>
        </row>
        <row r="28600">
          <cell r="S28600" t="str">
            <v>IRVINGTON</v>
          </cell>
          <cell r="AF28600">
            <v>0</v>
          </cell>
          <cell r="AG28600">
            <v>0</v>
          </cell>
          <cell r="AH28600">
            <v>0</v>
          </cell>
          <cell r="AI28600">
            <v>0</v>
          </cell>
          <cell r="AJ28600">
            <v>0</v>
          </cell>
          <cell r="AK28600">
            <v>0</v>
          </cell>
          <cell r="AL28600">
            <v>0</v>
          </cell>
          <cell r="AM28600">
            <v>0</v>
          </cell>
          <cell r="AN28600">
            <v>0</v>
          </cell>
          <cell r="AO28600">
            <v>0</v>
          </cell>
          <cell r="AP28600">
            <v>0</v>
          </cell>
          <cell r="AQ28600">
            <v>0</v>
          </cell>
          <cell r="AR28600">
            <v>0</v>
          </cell>
          <cell r="AS28600">
            <v>1</v>
          </cell>
          <cell r="AT28600" t="b">
            <v>0</v>
          </cell>
          <cell r="AU28600" t="b">
            <v>0</v>
          </cell>
          <cell r="AV28600" t="b">
            <v>0</v>
          </cell>
          <cell r="AW28600" t="b">
            <v>0</v>
          </cell>
        </row>
        <row r="28601">
          <cell r="S28601" t="str">
            <v>HANLON-LONGWOOD</v>
          </cell>
          <cell r="AF28601">
            <v>0</v>
          </cell>
          <cell r="AG28601">
            <v>0</v>
          </cell>
          <cell r="AH28601">
            <v>0</v>
          </cell>
          <cell r="AI28601">
            <v>0</v>
          </cell>
          <cell r="AJ28601">
            <v>0</v>
          </cell>
          <cell r="AK28601">
            <v>0</v>
          </cell>
          <cell r="AL28601">
            <v>0</v>
          </cell>
          <cell r="AM28601">
            <v>0</v>
          </cell>
          <cell r="AN28601">
            <v>0</v>
          </cell>
          <cell r="AO28601">
            <v>0</v>
          </cell>
          <cell r="AP28601">
            <v>1</v>
          </cell>
          <cell r="AQ28601">
            <v>1</v>
          </cell>
          <cell r="AR28601">
            <v>1</v>
          </cell>
          <cell r="AS28601">
            <v>1</v>
          </cell>
          <cell r="AT28601" t="b">
            <v>0</v>
          </cell>
          <cell r="AU28601" t="b">
            <v>0</v>
          </cell>
          <cell r="AV28601" t="b">
            <v>0</v>
          </cell>
          <cell r="AW28601" t="b">
            <v>0</v>
          </cell>
        </row>
        <row r="28602">
          <cell r="S28602" t="str">
            <v>WOODBOURNE-MCCABE</v>
          </cell>
          <cell r="AF28602">
            <v>0</v>
          </cell>
          <cell r="AG28602">
            <v>0</v>
          </cell>
          <cell r="AH28602">
            <v>0</v>
          </cell>
          <cell r="AI28602">
            <v>0</v>
          </cell>
          <cell r="AJ28602">
            <v>0</v>
          </cell>
          <cell r="AK28602">
            <v>0</v>
          </cell>
          <cell r="AL28602">
            <v>0</v>
          </cell>
          <cell r="AM28602">
            <v>0</v>
          </cell>
          <cell r="AN28602">
            <v>0</v>
          </cell>
          <cell r="AO28602">
            <v>0</v>
          </cell>
          <cell r="AP28602">
            <v>0</v>
          </cell>
          <cell r="AQ28602">
            <v>0</v>
          </cell>
          <cell r="AR28602">
            <v>0</v>
          </cell>
          <cell r="AS28602">
            <v>0</v>
          </cell>
          <cell r="AT28602" t="b">
            <v>0</v>
          </cell>
          <cell r="AU28602" t="b">
            <v>0</v>
          </cell>
          <cell r="AV28602" t="b">
            <v>0</v>
          </cell>
          <cell r="AW28602" t="b">
            <v>0</v>
          </cell>
        </row>
        <row r="28603">
          <cell r="S28603" t="str">
            <v>SANDTOWN-WINCHESTER</v>
          </cell>
          <cell r="AF28603">
            <v>0</v>
          </cell>
          <cell r="AG28603">
            <v>0</v>
          </cell>
          <cell r="AH28603">
            <v>0</v>
          </cell>
          <cell r="AI28603">
            <v>0</v>
          </cell>
          <cell r="AJ28603">
            <v>0</v>
          </cell>
          <cell r="AK28603">
            <v>0</v>
          </cell>
          <cell r="AL28603">
            <v>0</v>
          </cell>
          <cell r="AM28603">
            <v>0</v>
          </cell>
          <cell r="AN28603">
            <v>0</v>
          </cell>
          <cell r="AO28603">
            <v>0</v>
          </cell>
          <cell r="AP28603">
            <v>0</v>
          </cell>
          <cell r="AQ28603">
            <v>0</v>
          </cell>
          <cell r="AR28603">
            <v>0</v>
          </cell>
          <cell r="AS28603">
            <v>0</v>
          </cell>
          <cell r="AT28603" t="b">
            <v>0</v>
          </cell>
          <cell r="AU28603" t="b">
            <v>0</v>
          </cell>
          <cell r="AV28603" t="b">
            <v>0</v>
          </cell>
          <cell r="AW28603" t="b">
            <v>0</v>
          </cell>
        </row>
        <row r="28604">
          <cell r="S28604" t="str">
            <v>SANDTOWN-WINCHESTER</v>
          </cell>
          <cell r="AF28604">
            <v>0</v>
          </cell>
          <cell r="AG28604">
            <v>0</v>
          </cell>
          <cell r="AH28604">
            <v>0</v>
          </cell>
          <cell r="AI28604">
            <v>0</v>
          </cell>
          <cell r="AJ28604">
            <v>0</v>
          </cell>
          <cell r="AK28604">
            <v>0</v>
          </cell>
          <cell r="AL28604">
            <v>0</v>
          </cell>
          <cell r="AM28604">
            <v>0</v>
          </cell>
          <cell r="AN28604">
            <v>0</v>
          </cell>
          <cell r="AO28604">
            <v>0</v>
          </cell>
          <cell r="AP28604">
            <v>1</v>
          </cell>
          <cell r="AQ28604">
            <v>1</v>
          </cell>
          <cell r="AR28604">
            <v>1</v>
          </cell>
          <cell r="AS28604">
            <v>1</v>
          </cell>
          <cell r="AT28604" t="b">
            <v>0</v>
          </cell>
          <cell r="AU28604" t="b">
            <v>0</v>
          </cell>
          <cell r="AV28604" t="b">
            <v>0</v>
          </cell>
          <cell r="AW28604" t="b">
            <v>0</v>
          </cell>
        </row>
        <row r="28605">
          <cell r="S28605" t="str">
            <v>BOOTH-BOYD</v>
          </cell>
          <cell r="AF28605">
            <v>0</v>
          </cell>
          <cell r="AG28605">
            <v>0</v>
          </cell>
          <cell r="AH28605">
            <v>0</v>
          </cell>
          <cell r="AI28605">
            <v>0</v>
          </cell>
          <cell r="AJ28605">
            <v>0</v>
          </cell>
          <cell r="AK28605">
            <v>0</v>
          </cell>
          <cell r="AL28605">
            <v>0</v>
          </cell>
          <cell r="AM28605">
            <v>0</v>
          </cell>
          <cell r="AN28605">
            <v>0</v>
          </cell>
          <cell r="AO28605">
            <v>0</v>
          </cell>
          <cell r="AP28605">
            <v>0</v>
          </cell>
          <cell r="AQ28605">
            <v>1</v>
          </cell>
          <cell r="AR28605">
            <v>1</v>
          </cell>
          <cell r="AS28605">
            <v>1</v>
          </cell>
          <cell r="AT28605" t="b">
            <v>0</v>
          </cell>
          <cell r="AU28605" t="b">
            <v>0</v>
          </cell>
          <cell r="AV28605" t="b">
            <v>0</v>
          </cell>
          <cell r="AW28605" t="b">
            <v>0</v>
          </cell>
        </row>
        <row r="28606">
          <cell r="S28606" t="str">
            <v>BOOTH-BOYD</v>
          </cell>
          <cell r="AF28606">
            <v>0</v>
          </cell>
          <cell r="AG28606">
            <v>1</v>
          </cell>
          <cell r="AH28606">
            <v>1</v>
          </cell>
          <cell r="AI28606">
            <v>1</v>
          </cell>
          <cell r="AJ28606">
            <v>1</v>
          </cell>
          <cell r="AK28606">
            <v>1</v>
          </cell>
          <cell r="AL28606">
            <v>1</v>
          </cell>
          <cell r="AM28606">
            <v>1</v>
          </cell>
          <cell r="AN28606">
            <v>1</v>
          </cell>
          <cell r="AO28606">
            <v>1</v>
          </cell>
          <cell r="AP28606">
            <v>1</v>
          </cell>
          <cell r="AQ28606">
            <v>1</v>
          </cell>
          <cell r="AR28606">
            <v>1</v>
          </cell>
          <cell r="AS28606">
            <v>1</v>
          </cell>
          <cell r="AT28606" t="b">
            <v>0</v>
          </cell>
          <cell r="AU28606" t="b">
            <v>0</v>
          </cell>
          <cell r="AV28606" t="b">
            <v>0</v>
          </cell>
          <cell r="AW28606" t="b">
            <v>0</v>
          </cell>
        </row>
        <row r="28607">
          <cell r="S28607" t="str">
            <v>BOOTH-BOYD</v>
          </cell>
          <cell r="AF28607">
            <v>0</v>
          </cell>
          <cell r="AG28607">
            <v>0</v>
          </cell>
          <cell r="AH28607">
            <v>0</v>
          </cell>
          <cell r="AI28607">
            <v>0</v>
          </cell>
          <cell r="AJ28607">
            <v>0</v>
          </cell>
          <cell r="AK28607">
            <v>0</v>
          </cell>
          <cell r="AL28607">
            <v>0</v>
          </cell>
          <cell r="AM28607">
            <v>0</v>
          </cell>
          <cell r="AN28607">
            <v>0</v>
          </cell>
          <cell r="AO28607">
            <v>0</v>
          </cell>
          <cell r="AP28607">
            <v>0</v>
          </cell>
          <cell r="AQ28607">
            <v>1</v>
          </cell>
          <cell r="AR28607">
            <v>1</v>
          </cell>
          <cell r="AS28607">
            <v>1</v>
          </cell>
          <cell r="AT28607" t="b">
            <v>0</v>
          </cell>
          <cell r="AU28607" t="b">
            <v>0</v>
          </cell>
          <cell r="AV28607" t="b">
            <v>0</v>
          </cell>
          <cell r="AW28607" t="b">
            <v>0</v>
          </cell>
        </row>
        <row r="28608">
          <cell r="S28608" t="str">
            <v>DRUID HEIGHTS</v>
          </cell>
          <cell r="AF28608">
            <v>1</v>
          </cell>
          <cell r="AG28608">
            <v>1</v>
          </cell>
          <cell r="AH28608">
            <v>1</v>
          </cell>
          <cell r="AI28608">
            <v>1</v>
          </cell>
          <cell r="AJ28608">
            <v>1</v>
          </cell>
          <cell r="AK28608">
            <v>1</v>
          </cell>
          <cell r="AL28608">
            <v>1</v>
          </cell>
          <cell r="AM28608">
            <v>1</v>
          </cell>
          <cell r="AN28608">
            <v>1</v>
          </cell>
          <cell r="AO28608">
            <v>1</v>
          </cell>
          <cell r="AP28608">
            <v>1</v>
          </cell>
          <cell r="AQ28608">
            <v>1</v>
          </cell>
          <cell r="AR28608">
            <v>1</v>
          </cell>
          <cell r="AS28608">
            <v>1</v>
          </cell>
          <cell r="AT28608" t="b">
            <v>0</v>
          </cell>
          <cell r="AU28608" t="b">
            <v>0</v>
          </cell>
          <cell r="AV28608" t="b">
            <v>0</v>
          </cell>
          <cell r="AW28608" t="b">
            <v>0</v>
          </cell>
        </row>
        <row r="28609">
          <cell r="S28609" t="str">
            <v>UPTON</v>
          </cell>
          <cell r="AF28609">
            <v>0</v>
          </cell>
          <cell r="AG28609">
            <v>0</v>
          </cell>
          <cell r="AH28609">
            <v>0</v>
          </cell>
          <cell r="AI28609">
            <v>0</v>
          </cell>
          <cell r="AJ28609">
            <v>0</v>
          </cell>
          <cell r="AK28609">
            <v>0</v>
          </cell>
          <cell r="AL28609">
            <v>0</v>
          </cell>
          <cell r="AM28609">
            <v>0</v>
          </cell>
          <cell r="AN28609">
            <v>0</v>
          </cell>
          <cell r="AO28609">
            <v>0</v>
          </cell>
          <cell r="AP28609">
            <v>0</v>
          </cell>
          <cell r="AQ28609">
            <v>0</v>
          </cell>
          <cell r="AR28609">
            <v>0</v>
          </cell>
          <cell r="AS28609">
            <v>1</v>
          </cell>
          <cell r="AT28609" t="b">
            <v>0</v>
          </cell>
          <cell r="AU28609" t="b">
            <v>0</v>
          </cell>
          <cell r="AV28609" t="b">
            <v>0</v>
          </cell>
          <cell r="AW28609" t="b">
            <v>0</v>
          </cell>
        </row>
        <row r="28610">
          <cell r="S28610" t="str">
            <v>BEREA</v>
          </cell>
          <cell r="AF28610">
            <v>0</v>
          </cell>
          <cell r="AG28610">
            <v>0</v>
          </cell>
          <cell r="AH28610">
            <v>0</v>
          </cell>
          <cell r="AI28610">
            <v>0</v>
          </cell>
          <cell r="AJ28610">
            <v>0</v>
          </cell>
          <cell r="AK28610">
            <v>0</v>
          </cell>
          <cell r="AL28610">
            <v>0</v>
          </cell>
          <cell r="AM28610">
            <v>0</v>
          </cell>
          <cell r="AN28610">
            <v>0</v>
          </cell>
          <cell r="AO28610">
            <v>0</v>
          </cell>
          <cell r="AP28610">
            <v>0</v>
          </cell>
          <cell r="AQ28610">
            <v>0</v>
          </cell>
          <cell r="AR28610">
            <v>0</v>
          </cell>
          <cell r="AS28610">
            <v>1</v>
          </cell>
          <cell r="AT28610" t="b">
            <v>0</v>
          </cell>
          <cell r="AU28610" t="b">
            <v>0</v>
          </cell>
          <cell r="AV28610" t="b">
            <v>0</v>
          </cell>
          <cell r="AW28610" t="b">
            <v>0</v>
          </cell>
        </row>
        <row r="28611">
          <cell r="S28611" t="str">
            <v>BROADWAY EAST</v>
          </cell>
          <cell r="AF28611">
            <v>0</v>
          </cell>
          <cell r="AG28611">
            <v>0</v>
          </cell>
          <cell r="AH28611">
            <v>0</v>
          </cell>
          <cell r="AI28611">
            <v>0</v>
          </cell>
          <cell r="AJ28611">
            <v>0</v>
          </cell>
          <cell r="AK28611">
            <v>0</v>
          </cell>
          <cell r="AL28611">
            <v>0</v>
          </cell>
          <cell r="AM28611">
            <v>0</v>
          </cell>
          <cell r="AN28611">
            <v>0</v>
          </cell>
          <cell r="AO28611">
            <v>0</v>
          </cell>
          <cell r="AP28611">
            <v>0</v>
          </cell>
          <cell r="AQ28611">
            <v>0</v>
          </cell>
          <cell r="AR28611">
            <v>0</v>
          </cell>
          <cell r="AS28611">
            <v>0</v>
          </cell>
          <cell r="AT28611" t="b">
            <v>0</v>
          </cell>
          <cell r="AU28611" t="b">
            <v>0</v>
          </cell>
          <cell r="AV28611" t="b">
            <v>0</v>
          </cell>
          <cell r="AW28611" t="b">
            <v>0</v>
          </cell>
        </row>
        <row r="28612">
          <cell r="S28612" t="str">
            <v>GWYNNS FALLS</v>
          </cell>
          <cell r="AF28612">
            <v>1</v>
          </cell>
          <cell r="AG28612">
            <v>1</v>
          </cell>
          <cell r="AH28612">
            <v>1</v>
          </cell>
          <cell r="AI28612">
            <v>1</v>
          </cell>
          <cell r="AJ28612">
            <v>1</v>
          </cell>
          <cell r="AK28612">
            <v>1</v>
          </cell>
          <cell r="AL28612">
            <v>1</v>
          </cell>
          <cell r="AM28612">
            <v>1</v>
          </cell>
          <cell r="AN28612">
            <v>1</v>
          </cell>
          <cell r="AO28612">
            <v>1</v>
          </cell>
          <cell r="AP28612">
            <v>1</v>
          </cell>
          <cell r="AQ28612">
            <v>1</v>
          </cell>
          <cell r="AR28612">
            <v>1</v>
          </cell>
          <cell r="AS28612">
            <v>1</v>
          </cell>
          <cell r="AT28612" t="b">
            <v>0</v>
          </cell>
          <cell r="AU28612" t="b">
            <v>0</v>
          </cell>
          <cell r="AV28612" t="b">
            <v>0</v>
          </cell>
          <cell r="AW28612" t="b">
            <v>0</v>
          </cell>
        </row>
        <row r="28613">
          <cell r="S28613" t="str">
            <v>SHIPLEY HILL</v>
          </cell>
          <cell r="AF28613">
            <v>0</v>
          </cell>
          <cell r="AG28613">
            <v>0</v>
          </cell>
          <cell r="AH28613">
            <v>0</v>
          </cell>
          <cell r="AI28613">
            <v>0</v>
          </cell>
          <cell r="AJ28613">
            <v>0</v>
          </cell>
          <cell r="AK28613">
            <v>0</v>
          </cell>
          <cell r="AL28613">
            <v>0</v>
          </cell>
          <cell r="AM28613">
            <v>0</v>
          </cell>
          <cell r="AN28613">
            <v>0</v>
          </cell>
          <cell r="AO28613">
            <v>0</v>
          </cell>
          <cell r="AP28613">
            <v>0</v>
          </cell>
          <cell r="AQ28613">
            <v>0</v>
          </cell>
          <cell r="AR28613">
            <v>0</v>
          </cell>
          <cell r="AS28613">
            <v>1</v>
          </cell>
          <cell r="AT28613" t="b">
            <v>0</v>
          </cell>
          <cell r="AU28613" t="b">
            <v>0</v>
          </cell>
          <cell r="AV28613" t="b">
            <v>0</v>
          </cell>
          <cell r="AW28613" t="b">
            <v>0</v>
          </cell>
        </row>
        <row r="28614">
          <cell r="S28614" t="str">
            <v>WINCHESTER</v>
          </cell>
          <cell r="AF28614">
            <v>0</v>
          </cell>
          <cell r="AG28614">
            <v>0</v>
          </cell>
          <cell r="AH28614">
            <v>0</v>
          </cell>
          <cell r="AI28614">
            <v>0</v>
          </cell>
          <cell r="AJ28614">
            <v>0</v>
          </cell>
          <cell r="AK28614">
            <v>0</v>
          </cell>
          <cell r="AL28614">
            <v>0</v>
          </cell>
          <cell r="AM28614">
            <v>0</v>
          </cell>
          <cell r="AN28614">
            <v>0</v>
          </cell>
          <cell r="AO28614">
            <v>0</v>
          </cell>
          <cell r="AP28614">
            <v>0</v>
          </cell>
          <cell r="AQ28614">
            <v>0</v>
          </cell>
          <cell r="AR28614">
            <v>0</v>
          </cell>
          <cell r="AS28614">
            <v>0</v>
          </cell>
          <cell r="AT28614" t="b">
            <v>0</v>
          </cell>
          <cell r="AU28614" t="b">
            <v>0</v>
          </cell>
          <cell r="AV28614" t="b">
            <v>0</v>
          </cell>
          <cell r="AW28614" t="b">
            <v>0</v>
          </cell>
        </row>
        <row r="28615">
          <cell r="S28615" t="str">
            <v>PENN NORTH</v>
          </cell>
          <cell r="AF28615">
            <v>0</v>
          </cell>
          <cell r="AG28615">
            <v>0</v>
          </cell>
          <cell r="AH28615">
            <v>1</v>
          </cell>
          <cell r="AI28615">
            <v>1</v>
          </cell>
          <cell r="AJ28615">
            <v>1</v>
          </cell>
          <cell r="AK28615">
            <v>1</v>
          </cell>
          <cell r="AL28615">
            <v>1</v>
          </cell>
          <cell r="AM28615">
            <v>1</v>
          </cell>
          <cell r="AN28615">
            <v>1</v>
          </cell>
          <cell r="AO28615">
            <v>1</v>
          </cell>
          <cell r="AP28615">
            <v>1</v>
          </cell>
          <cell r="AQ28615">
            <v>1</v>
          </cell>
          <cell r="AR28615">
            <v>1</v>
          </cell>
          <cell r="AS28615">
            <v>1</v>
          </cell>
          <cell r="AT28615" t="b">
            <v>0</v>
          </cell>
          <cell r="AU28615" t="b">
            <v>0</v>
          </cell>
          <cell r="AV28615" t="b">
            <v>0</v>
          </cell>
          <cell r="AW28615" t="b">
            <v>0</v>
          </cell>
        </row>
        <row r="28616">
          <cell r="S28616" t="str">
            <v>PENN NORTH</v>
          </cell>
          <cell r="AF28616">
            <v>0</v>
          </cell>
          <cell r="AG28616">
            <v>0</v>
          </cell>
          <cell r="AH28616">
            <v>0</v>
          </cell>
          <cell r="AI28616">
            <v>0</v>
          </cell>
          <cell r="AJ28616">
            <v>0</v>
          </cell>
          <cell r="AK28616">
            <v>0</v>
          </cell>
          <cell r="AL28616">
            <v>0</v>
          </cell>
          <cell r="AM28616">
            <v>0</v>
          </cell>
          <cell r="AN28616">
            <v>0</v>
          </cell>
          <cell r="AO28616">
            <v>0</v>
          </cell>
          <cell r="AP28616">
            <v>0</v>
          </cell>
          <cell r="AQ28616">
            <v>0</v>
          </cell>
          <cell r="AR28616">
            <v>0</v>
          </cell>
          <cell r="AS28616">
            <v>0</v>
          </cell>
          <cell r="AT28616" t="b">
            <v>0</v>
          </cell>
          <cell r="AU28616" t="b">
            <v>0</v>
          </cell>
          <cell r="AV28616" t="b">
            <v>0</v>
          </cell>
          <cell r="AW28616" t="b">
            <v>0</v>
          </cell>
        </row>
        <row r="28617">
          <cell r="S28617" t="str">
            <v>PENN NORTH</v>
          </cell>
          <cell r="AF28617">
            <v>0</v>
          </cell>
          <cell r="AG28617">
            <v>0</v>
          </cell>
          <cell r="AH28617">
            <v>0</v>
          </cell>
          <cell r="AI28617">
            <v>0</v>
          </cell>
          <cell r="AJ28617">
            <v>0</v>
          </cell>
          <cell r="AK28617">
            <v>0</v>
          </cell>
          <cell r="AL28617">
            <v>0</v>
          </cell>
          <cell r="AM28617">
            <v>0</v>
          </cell>
          <cell r="AN28617">
            <v>1</v>
          </cell>
          <cell r="AO28617">
            <v>1</v>
          </cell>
          <cell r="AP28617">
            <v>1</v>
          </cell>
          <cell r="AQ28617">
            <v>1</v>
          </cell>
          <cell r="AR28617">
            <v>1</v>
          </cell>
          <cell r="AS28617">
            <v>1</v>
          </cell>
          <cell r="AT28617" t="b">
            <v>0</v>
          </cell>
          <cell r="AU28617" t="b">
            <v>0</v>
          </cell>
          <cell r="AV28617" t="b">
            <v>0</v>
          </cell>
          <cell r="AW28617" t="b">
            <v>0</v>
          </cell>
        </row>
        <row r="28618">
          <cell r="S28618" t="str">
            <v>RESERVOIR HILL</v>
          </cell>
          <cell r="AF28618">
            <v>0</v>
          </cell>
          <cell r="AG28618">
            <v>0</v>
          </cell>
          <cell r="AH28618">
            <v>0</v>
          </cell>
          <cell r="AI28618">
            <v>0</v>
          </cell>
          <cell r="AJ28618">
            <v>0</v>
          </cell>
          <cell r="AK28618">
            <v>0</v>
          </cell>
          <cell r="AL28618">
            <v>0</v>
          </cell>
          <cell r="AM28618">
            <v>0</v>
          </cell>
          <cell r="AN28618">
            <v>0</v>
          </cell>
          <cell r="AO28618">
            <v>0</v>
          </cell>
          <cell r="AP28618">
            <v>0</v>
          </cell>
          <cell r="AQ28618">
            <v>0</v>
          </cell>
          <cell r="AR28618">
            <v>0</v>
          </cell>
          <cell r="AS28618">
            <v>0</v>
          </cell>
          <cell r="AT28618" t="b">
            <v>0</v>
          </cell>
          <cell r="AU28618" t="b">
            <v>0</v>
          </cell>
          <cell r="AV28618" t="b">
            <v>0</v>
          </cell>
          <cell r="AW28618" t="b">
            <v>0</v>
          </cell>
        </row>
        <row r="28619">
          <cell r="S28619" t="str">
            <v>RESERVOIR HILL</v>
          </cell>
          <cell r="AF28619">
            <v>0</v>
          </cell>
          <cell r="AG28619">
            <v>0</v>
          </cell>
          <cell r="AH28619">
            <v>0</v>
          </cell>
          <cell r="AI28619">
            <v>0</v>
          </cell>
          <cell r="AJ28619">
            <v>0</v>
          </cell>
          <cell r="AK28619">
            <v>0</v>
          </cell>
          <cell r="AL28619">
            <v>0</v>
          </cell>
          <cell r="AM28619">
            <v>0</v>
          </cell>
          <cell r="AN28619">
            <v>0</v>
          </cell>
          <cell r="AO28619">
            <v>1</v>
          </cell>
          <cell r="AP28619">
            <v>1</v>
          </cell>
          <cell r="AQ28619">
            <v>1</v>
          </cell>
          <cell r="AR28619">
            <v>1</v>
          </cell>
          <cell r="AS28619">
            <v>1</v>
          </cell>
          <cell r="AT28619" t="b">
            <v>0</v>
          </cell>
          <cell r="AU28619" t="b">
            <v>0</v>
          </cell>
          <cell r="AV28619" t="b">
            <v>0</v>
          </cell>
          <cell r="AW28619" t="b">
            <v>0</v>
          </cell>
        </row>
        <row r="28620">
          <cell r="S28620" t="str">
            <v>RESERVOIR HILL</v>
          </cell>
          <cell r="AF28620">
            <v>0</v>
          </cell>
          <cell r="AG28620">
            <v>0</v>
          </cell>
          <cell r="AH28620">
            <v>0</v>
          </cell>
          <cell r="AI28620">
            <v>0</v>
          </cell>
          <cell r="AJ28620">
            <v>0</v>
          </cell>
          <cell r="AK28620">
            <v>0</v>
          </cell>
          <cell r="AL28620">
            <v>0</v>
          </cell>
          <cell r="AM28620">
            <v>0</v>
          </cell>
          <cell r="AN28620">
            <v>0</v>
          </cell>
          <cell r="AO28620">
            <v>0</v>
          </cell>
          <cell r="AP28620">
            <v>1</v>
          </cell>
          <cell r="AQ28620">
            <v>1</v>
          </cell>
          <cell r="AR28620">
            <v>1</v>
          </cell>
          <cell r="AS28620">
            <v>1</v>
          </cell>
          <cell r="AT28620" t="b">
            <v>0</v>
          </cell>
          <cell r="AU28620" t="b">
            <v>0</v>
          </cell>
          <cell r="AV28620" t="b">
            <v>0</v>
          </cell>
          <cell r="AW28620" t="b">
            <v>0</v>
          </cell>
        </row>
        <row r="28621">
          <cell r="S28621" t="str">
            <v>HARWOOD</v>
          </cell>
          <cell r="AF28621">
            <v>0</v>
          </cell>
          <cell r="AG28621">
            <v>0</v>
          </cell>
          <cell r="AH28621">
            <v>0</v>
          </cell>
          <cell r="AI28621">
            <v>0</v>
          </cell>
          <cell r="AJ28621">
            <v>0</v>
          </cell>
          <cell r="AK28621">
            <v>0</v>
          </cell>
          <cell r="AL28621">
            <v>0</v>
          </cell>
          <cell r="AM28621">
            <v>0</v>
          </cell>
          <cell r="AN28621">
            <v>0</v>
          </cell>
          <cell r="AO28621">
            <v>0</v>
          </cell>
          <cell r="AP28621">
            <v>0</v>
          </cell>
          <cell r="AQ28621">
            <v>0</v>
          </cell>
          <cell r="AR28621">
            <v>1</v>
          </cell>
          <cell r="AS28621">
            <v>1</v>
          </cell>
          <cell r="AT28621" t="b">
            <v>0</v>
          </cell>
          <cell r="AU28621" t="b">
            <v>0</v>
          </cell>
          <cell r="AV28621" t="b">
            <v>0</v>
          </cell>
          <cell r="AW28621" t="b">
            <v>0</v>
          </cell>
        </row>
        <row r="28622">
          <cell r="S28622" t="str">
            <v>WILSON HEIGHTS</v>
          </cell>
          <cell r="AF28622">
            <v>0</v>
          </cell>
          <cell r="AG28622">
            <v>0</v>
          </cell>
          <cell r="AH28622">
            <v>0</v>
          </cell>
          <cell r="AI28622">
            <v>0</v>
          </cell>
          <cell r="AJ28622">
            <v>0</v>
          </cell>
          <cell r="AK28622">
            <v>0</v>
          </cell>
          <cell r="AL28622">
            <v>0</v>
          </cell>
          <cell r="AM28622">
            <v>0</v>
          </cell>
          <cell r="AN28622">
            <v>0</v>
          </cell>
          <cell r="AO28622">
            <v>0</v>
          </cell>
          <cell r="AP28622">
            <v>0</v>
          </cell>
          <cell r="AQ28622">
            <v>0</v>
          </cell>
          <cell r="AR28622">
            <v>0</v>
          </cell>
          <cell r="AS28622">
            <v>0</v>
          </cell>
          <cell r="AT28622" t="b">
            <v>0</v>
          </cell>
          <cell r="AU28622" t="b">
            <v>0</v>
          </cell>
          <cell r="AV28622" t="b">
            <v>0</v>
          </cell>
          <cell r="AW28622" t="b">
            <v>0</v>
          </cell>
        </row>
        <row r="28623">
          <cell r="S28623" t="str">
            <v>BROOKLYN</v>
          </cell>
          <cell r="AF28623">
            <v>0</v>
          </cell>
          <cell r="AG28623">
            <v>0</v>
          </cell>
          <cell r="AH28623">
            <v>0</v>
          </cell>
          <cell r="AI28623">
            <v>0</v>
          </cell>
          <cell r="AJ28623">
            <v>0</v>
          </cell>
          <cell r="AK28623">
            <v>0</v>
          </cell>
          <cell r="AL28623">
            <v>0</v>
          </cell>
          <cell r="AM28623">
            <v>0</v>
          </cell>
          <cell r="AN28623">
            <v>0</v>
          </cell>
          <cell r="AO28623">
            <v>0</v>
          </cell>
          <cell r="AP28623">
            <v>0</v>
          </cell>
          <cell r="AQ28623">
            <v>1</v>
          </cell>
          <cell r="AR28623">
            <v>1</v>
          </cell>
          <cell r="AS28623">
            <v>1</v>
          </cell>
          <cell r="AT28623" t="b">
            <v>0</v>
          </cell>
          <cell r="AU28623" t="b">
            <v>0</v>
          </cell>
          <cell r="AV28623" t="b">
            <v>0</v>
          </cell>
          <cell r="AW28623" t="b">
            <v>0</v>
          </cell>
        </row>
        <row r="28624">
          <cell r="S28624" t="str">
            <v>CURTIS BAY</v>
          </cell>
          <cell r="AF28624">
            <v>0</v>
          </cell>
          <cell r="AG28624">
            <v>0</v>
          </cell>
          <cell r="AH28624">
            <v>0</v>
          </cell>
          <cell r="AI28624">
            <v>0</v>
          </cell>
          <cell r="AJ28624">
            <v>0</v>
          </cell>
          <cell r="AK28624">
            <v>0</v>
          </cell>
          <cell r="AL28624">
            <v>0</v>
          </cell>
          <cell r="AM28624">
            <v>0</v>
          </cell>
          <cell r="AN28624">
            <v>0</v>
          </cell>
          <cell r="AO28624">
            <v>0</v>
          </cell>
          <cell r="AP28624">
            <v>0</v>
          </cell>
          <cell r="AQ28624">
            <v>0</v>
          </cell>
          <cell r="AR28624">
            <v>0</v>
          </cell>
          <cell r="AS28624">
            <v>0</v>
          </cell>
          <cell r="AT28624" t="b">
            <v>0</v>
          </cell>
          <cell r="AU28624" t="b">
            <v>0</v>
          </cell>
          <cell r="AV28624" t="b">
            <v>0</v>
          </cell>
          <cell r="AW28624" t="b">
            <v>0</v>
          </cell>
        </row>
        <row r="28625">
          <cell r="S28625" t="str">
            <v>ROSEMONT</v>
          </cell>
          <cell r="AF28625">
            <v>0</v>
          </cell>
          <cell r="AG28625">
            <v>0</v>
          </cell>
          <cell r="AH28625">
            <v>0</v>
          </cell>
          <cell r="AI28625">
            <v>0</v>
          </cell>
          <cell r="AJ28625">
            <v>1</v>
          </cell>
          <cell r="AK28625">
            <v>1</v>
          </cell>
          <cell r="AL28625">
            <v>1</v>
          </cell>
          <cell r="AM28625">
            <v>1</v>
          </cell>
          <cell r="AN28625">
            <v>1</v>
          </cell>
          <cell r="AO28625">
            <v>1</v>
          </cell>
          <cell r="AP28625">
            <v>1</v>
          </cell>
          <cell r="AQ28625">
            <v>1</v>
          </cell>
          <cell r="AR28625">
            <v>1</v>
          </cell>
          <cell r="AS28625">
            <v>1</v>
          </cell>
          <cell r="AT28625" t="b">
            <v>0</v>
          </cell>
          <cell r="AU28625" t="b">
            <v>0</v>
          </cell>
          <cell r="AV28625" t="b">
            <v>0</v>
          </cell>
          <cell r="AW28625" t="b">
            <v>0</v>
          </cell>
        </row>
        <row r="28626">
          <cell r="S28626" t="str">
            <v>HARLEM PARK</v>
          </cell>
          <cell r="AF28626">
            <v>0</v>
          </cell>
          <cell r="AG28626">
            <v>0</v>
          </cell>
          <cell r="AH28626">
            <v>0</v>
          </cell>
          <cell r="AI28626">
            <v>0</v>
          </cell>
          <cell r="AJ28626">
            <v>0</v>
          </cell>
          <cell r="AK28626">
            <v>0</v>
          </cell>
          <cell r="AL28626">
            <v>0</v>
          </cell>
          <cell r="AM28626">
            <v>0</v>
          </cell>
          <cell r="AN28626">
            <v>0</v>
          </cell>
          <cell r="AO28626">
            <v>0</v>
          </cell>
          <cell r="AP28626">
            <v>0</v>
          </cell>
          <cell r="AQ28626">
            <v>0</v>
          </cell>
          <cell r="AR28626">
            <v>0</v>
          </cell>
          <cell r="AS28626">
            <v>1</v>
          </cell>
          <cell r="AT28626" t="b">
            <v>0</v>
          </cell>
          <cell r="AU28626" t="b">
            <v>0</v>
          </cell>
          <cell r="AV28626" t="b">
            <v>0</v>
          </cell>
          <cell r="AW28626" t="b">
            <v>0</v>
          </cell>
        </row>
        <row r="28627">
          <cell r="S28627" t="str">
            <v>CARROLLTON RIDGE</v>
          </cell>
          <cell r="AF28627">
            <v>0</v>
          </cell>
          <cell r="AG28627">
            <v>0</v>
          </cell>
          <cell r="AH28627">
            <v>0</v>
          </cell>
          <cell r="AI28627">
            <v>0</v>
          </cell>
          <cell r="AJ28627">
            <v>0</v>
          </cell>
          <cell r="AK28627">
            <v>0</v>
          </cell>
          <cell r="AL28627">
            <v>0</v>
          </cell>
          <cell r="AM28627">
            <v>0</v>
          </cell>
          <cell r="AN28627">
            <v>0</v>
          </cell>
          <cell r="AO28627">
            <v>0</v>
          </cell>
          <cell r="AP28627">
            <v>1</v>
          </cell>
          <cell r="AQ28627">
            <v>1</v>
          </cell>
          <cell r="AR28627">
            <v>1</v>
          </cell>
          <cell r="AS28627">
            <v>1</v>
          </cell>
          <cell r="AT28627" t="b">
            <v>0</v>
          </cell>
          <cell r="AU28627" t="b">
            <v>0</v>
          </cell>
          <cell r="AV28627" t="b">
            <v>0</v>
          </cell>
          <cell r="AW28627" t="b">
            <v>0</v>
          </cell>
        </row>
        <row r="28628">
          <cell r="S28628" t="str">
            <v>OLIVER</v>
          </cell>
          <cell r="AF28628">
            <v>0</v>
          </cell>
          <cell r="AG28628">
            <v>0</v>
          </cell>
          <cell r="AH28628">
            <v>0</v>
          </cell>
          <cell r="AI28628">
            <v>0</v>
          </cell>
          <cell r="AJ28628">
            <v>0</v>
          </cell>
          <cell r="AK28628">
            <v>0</v>
          </cell>
          <cell r="AL28628">
            <v>0</v>
          </cell>
          <cell r="AM28628">
            <v>0</v>
          </cell>
          <cell r="AN28628">
            <v>0</v>
          </cell>
          <cell r="AO28628">
            <v>0</v>
          </cell>
          <cell r="AP28628">
            <v>0</v>
          </cell>
          <cell r="AQ28628">
            <v>0</v>
          </cell>
          <cell r="AR28628">
            <v>0</v>
          </cell>
          <cell r="AS28628">
            <v>0</v>
          </cell>
          <cell r="AT28628" t="b">
            <v>0</v>
          </cell>
          <cell r="AU28628" t="b">
            <v>0</v>
          </cell>
          <cell r="AV28628" t="b">
            <v>0</v>
          </cell>
          <cell r="AW28628" t="b">
            <v>0</v>
          </cell>
        </row>
        <row r="28629">
          <cell r="S28629" t="str">
            <v>BROADWAY EAST</v>
          </cell>
          <cell r="AF28629">
            <v>0</v>
          </cell>
          <cell r="AG28629">
            <v>0</v>
          </cell>
          <cell r="AH28629">
            <v>0</v>
          </cell>
          <cell r="AI28629">
            <v>0</v>
          </cell>
          <cell r="AJ28629">
            <v>0</v>
          </cell>
          <cell r="AK28629">
            <v>0</v>
          </cell>
          <cell r="AL28629">
            <v>0</v>
          </cell>
          <cell r="AM28629">
            <v>0</v>
          </cell>
          <cell r="AN28629">
            <v>0</v>
          </cell>
          <cell r="AO28629">
            <v>0</v>
          </cell>
          <cell r="AP28629">
            <v>0</v>
          </cell>
          <cell r="AQ28629">
            <v>0</v>
          </cell>
          <cell r="AR28629">
            <v>1</v>
          </cell>
          <cell r="AS28629">
            <v>1</v>
          </cell>
          <cell r="AT28629" t="b">
            <v>0</v>
          </cell>
          <cell r="AU28629" t="b">
            <v>0</v>
          </cell>
          <cell r="AV28629" t="b">
            <v>0</v>
          </cell>
          <cell r="AW28629" t="b">
            <v>0</v>
          </cell>
        </row>
        <row r="28630">
          <cell r="S28630" t="str">
            <v>MIDDLE EAST</v>
          </cell>
          <cell r="AF28630">
            <v>0</v>
          </cell>
          <cell r="AG28630">
            <v>0</v>
          </cell>
          <cell r="AH28630">
            <v>0</v>
          </cell>
          <cell r="AI28630">
            <v>0</v>
          </cell>
          <cell r="AJ28630">
            <v>0</v>
          </cell>
          <cell r="AK28630">
            <v>0</v>
          </cell>
          <cell r="AL28630">
            <v>0</v>
          </cell>
          <cell r="AM28630">
            <v>0</v>
          </cell>
          <cell r="AN28630">
            <v>0</v>
          </cell>
          <cell r="AO28630">
            <v>0</v>
          </cell>
          <cell r="AP28630">
            <v>0</v>
          </cell>
          <cell r="AQ28630">
            <v>0</v>
          </cell>
          <cell r="AR28630">
            <v>0</v>
          </cell>
          <cell r="AS28630">
            <v>1</v>
          </cell>
          <cell r="AT28630" t="b">
            <v>0</v>
          </cell>
          <cell r="AU28630" t="b">
            <v>0</v>
          </cell>
          <cell r="AV28630" t="b">
            <v>0</v>
          </cell>
          <cell r="AW28630" t="b">
            <v>0</v>
          </cell>
        </row>
        <row r="28631">
          <cell r="S28631" t="str">
            <v>MIDDLE EAST</v>
          </cell>
          <cell r="AF28631">
            <v>0</v>
          </cell>
          <cell r="AG28631">
            <v>0</v>
          </cell>
          <cell r="AH28631">
            <v>0</v>
          </cell>
          <cell r="AI28631">
            <v>0</v>
          </cell>
          <cell r="AJ28631">
            <v>1</v>
          </cell>
          <cell r="AK28631">
            <v>1</v>
          </cell>
          <cell r="AL28631">
            <v>1</v>
          </cell>
          <cell r="AM28631">
            <v>1</v>
          </cell>
          <cell r="AN28631">
            <v>1</v>
          </cell>
          <cell r="AO28631">
            <v>1</v>
          </cell>
          <cell r="AP28631">
            <v>1</v>
          </cell>
          <cell r="AQ28631">
            <v>1</v>
          </cell>
          <cell r="AR28631">
            <v>1</v>
          </cell>
          <cell r="AS28631">
            <v>1</v>
          </cell>
          <cell r="AT28631" t="b">
            <v>0</v>
          </cell>
          <cell r="AU28631" t="b">
            <v>0</v>
          </cell>
          <cell r="AV28631" t="b">
            <v>0</v>
          </cell>
          <cell r="AW28631" t="b">
            <v>0</v>
          </cell>
        </row>
        <row r="28632">
          <cell r="S28632" t="str">
            <v>MIDDLE EAST</v>
          </cell>
          <cell r="AF28632">
            <v>0</v>
          </cell>
          <cell r="AG28632">
            <v>0</v>
          </cell>
          <cell r="AH28632">
            <v>0</v>
          </cell>
          <cell r="AI28632">
            <v>0</v>
          </cell>
          <cell r="AJ28632">
            <v>0</v>
          </cell>
          <cell r="AK28632">
            <v>0</v>
          </cell>
          <cell r="AL28632">
            <v>0</v>
          </cell>
          <cell r="AM28632">
            <v>0</v>
          </cell>
          <cell r="AN28632">
            <v>0</v>
          </cell>
          <cell r="AO28632">
            <v>1</v>
          </cell>
          <cell r="AP28632">
            <v>1</v>
          </cell>
          <cell r="AQ28632">
            <v>1</v>
          </cell>
          <cell r="AR28632">
            <v>1</v>
          </cell>
          <cell r="AS28632">
            <v>1</v>
          </cell>
          <cell r="AT28632" t="b">
            <v>0</v>
          </cell>
          <cell r="AU28632" t="b">
            <v>0</v>
          </cell>
          <cell r="AV28632" t="b">
            <v>0</v>
          </cell>
          <cell r="AW28632" t="b">
            <v>0</v>
          </cell>
        </row>
        <row r="28633">
          <cell r="S28633" t="str">
            <v>MIDDLE EAST</v>
          </cell>
          <cell r="AF28633">
            <v>0</v>
          </cell>
          <cell r="AG28633">
            <v>0</v>
          </cell>
          <cell r="AH28633">
            <v>0</v>
          </cell>
          <cell r="AI28633">
            <v>0</v>
          </cell>
          <cell r="AJ28633">
            <v>0</v>
          </cell>
          <cell r="AK28633">
            <v>0</v>
          </cell>
          <cell r="AL28633">
            <v>0</v>
          </cell>
          <cell r="AM28633">
            <v>1</v>
          </cell>
          <cell r="AN28633">
            <v>1</v>
          </cell>
          <cell r="AO28633">
            <v>1</v>
          </cell>
          <cell r="AP28633">
            <v>1</v>
          </cell>
          <cell r="AQ28633">
            <v>1</v>
          </cell>
          <cell r="AR28633">
            <v>1</v>
          </cell>
          <cell r="AS28633">
            <v>1</v>
          </cell>
          <cell r="AT28633" t="b">
            <v>0</v>
          </cell>
          <cell r="AU28633" t="b">
            <v>0</v>
          </cell>
          <cell r="AV28633" t="b">
            <v>0</v>
          </cell>
          <cell r="AW28633" t="b">
            <v>0</v>
          </cell>
        </row>
        <row r="28634">
          <cell r="S28634" t="str">
            <v>MIDDLE EAST</v>
          </cell>
          <cell r="AF28634">
            <v>0</v>
          </cell>
          <cell r="AG28634">
            <v>0</v>
          </cell>
          <cell r="AH28634">
            <v>0</v>
          </cell>
          <cell r="AI28634">
            <v>0</v>
          </cell>
          <cell r="AJ28634">
            <v>0</v>
          </cell>
          <cell r="AK28634">
            <v>0</v>
          </cell>
          <cell r="AL28634">
            <v>0</v>
          </cell>
          <cell r="AM28634">
            <v>0</v>
          </cell>
          <cell r="AN28634">
            <v>0</v>
          </cell>
          <cell r="AO28634">
            <v>0</v>
          </cell>
          <cell r="AP28634">
            <v>0</v>
          </cell>
          <cell r="AQ28634">
            <v>0</v>
          </cell>
          <cell r="AR28634">
            <v>0</v>
          </cell>
          <cell r="AS28634">
            <v>1</v>
          </cell>
          <cell r="AT28634" t="b">
            <v>0</v>
          </cell>
          <cell r="AU28634" t="b">
            <v>0</v>
          </cell>
          <cell r="AV28634" t="b">
            <v>0</v>
          </cell>
          <cell r="AW28634" t="b">
            <v>0</v>
          </cell>
        </row>
        <row r="28635">
          <cell r="S28635" t="str">
            <v>MILLHILL</v>
          </cell>
          <cell r="AF28635">
            <v>0</v>
          </cell>
          <cell r="AG28635">
            <v>0</v>
          </cell>
          <cell r="AH28635">
            <v>0</v>
          </cell>
          <cell r="AI28635">
            <v>0</v>
          </cell>
          <cell r="AJ28635">
            <v>0</v>
          </cell>
          <cell r="AK28635">
            <v>0</v>
          </cell>
          <cell r="AL28635">
            <v>0</v>
          </cell>
          <cell r="AM28635">
            <v>0</v>
          </cell>
          <cell r="AN28635">
            <v>0</v>
          </cell>
          <cell r="AO28635">
            <v>0</v>
          </cell>
          <cell r="AP28635">
            <v>0</v>
          </cell>
          <cell r="AQ28635">
            <v>0</v>
          </cell>
          <cell r="AR28635">
            <v>1</v>
          </cell>
          <cell r="AS28635">
            <v>1</v>
          </cell>
          <cell r="AT28635" t="b">
            <v>0</v>
          </cell>
          <cell r="AU28635" t="b">
            <v>0</v>
          </cell>
          <cell r="AV28635" t="b">
            <v>0</v>
          </cell>
          <cell r="AW28635" t="b">
            <v>0</v>
          </cell>
        </row>
        <row r="28636">
          <cell r="S28636" t="str">
            <v>ALLENDALE</v>
          </cell>
          <cell r="AF28636">
            <v>0</v>
          </cell>
          <cell r="AG28636">
            <v>0</v>
          </cell>
          <cell r="AH28636">
            <v>0</v>
          </cell>
          <cell r="AI28636">
            <v>0</v>
          </cell>
          <cell r="AJ28636">
            <v>0</v>
          </cell>
          <cell r="AK28636">
            <v>0</v>
          </cell>
          <cell r="AL28636">
            <v>1</v>
          </cell>
          <cell r="AM28636">
            <v>1</v>
          </cell>
          <cell r="AN28636">
            <v>1</v>
          </cell>
          <cell r="AO28636">
            <v>1</v>
          </cell>
          <cell r="AP28636">
            <v>1</v>
          </cell>
          <cell r="AQ28636">
            <v>1</v>
          </cell>
          <cell r="AR28636">
            <v>1</v>
          </cell>
          <cell r="AS28636">
            <v>1</v>
          </cell>
          <cell r="AT28636" t="b">
            <v>0</v>
          </cell>
          <cell r="AU28636" t="b">
            <v>0</v>
          </cell>
          <cell r="AV28636" t="b">
            <v>0</v>
          </cell>
          <cell r="AW28636" t="b">
            <v>0</v>
          </cell>
        </row>
        <row r="28637">
          <cell r="S28637" t="str">
            <v>EASTERWOOD</v>
          </cell>
          <cell r="AF28637">
            <v>0</v>
          </cell>
          <cell r="AG28637">
            <v>0</v>
          </cell>
          <cell r="AH28637">
            <v>0</v>
          </cell>
          <cell r="AI28637">
            <v>0</v>
          </cell>
          <cell r="AJ28637">
            <v>0</v>
          </cell>
          <cell r="AK28637">
            <v>0</v>
          </cell>
          <cell r="AL28637">
            <v>0</v>
          </cell>
          <cell r="AM28637">
            <v>0</v>
          </cell>
          <cell r="AN28637">
            <v>0</v>
          </cell>
          <cell r="AO28637">
            <v>0</v>
          </cell>
          <cell r="AP28637">
            <v>0</v>
          </cell>
          <cell r="AQ28637">
            <v>0</v>
          </cell>
          <cell r="AR28637">
            <v>0</v>
          </cell>
          <cell r="AS28637">
            <v>1</v>
          </cell>
          <cell r="AT28637" t="b">
            <v>0</v>
          </cell>
          <cell r="AU28637" t="b">
            <v>0</v>
          </cell>
          <cell r="AV28637" t="b">
            <v>0</v>
          </cell>
          <cell r="AW28637" t="b">
            <v>0</v>
          </cell>
        </row>
        <row r="28638">
          <cell r="S28638" t="str">
            <v>MOSHER</v>
          </cell>
          <cell r="AF28638">
            <v>0</v>
          </cell>
          <cell r="AG28638">
            <v>0</v>
          </cell>
          <cell r="AH28638">
            <v>0</v>
          </cell>
          <cell r="AI28638">
            <v>0</v>
          </cell>
          <cell r="AJ28638">
            <v>0</v>
          </cell>
          <cell r="AK28638">
            <v>0</v>
          </cell>
          <cell r="AL28638">
            <v>0</v>
          </cell>
          <cell r="AM28638">
            <v>0</v>
          </cell>
          <cell r="AN28638">
            <v>1</v>
          </cell>
          <cell r="AO28638">
            <v>1</v>
          </cell>
          <cell r="AP28638">
            <v>1</v>
          </cell>
          <cell r="AQ28638">
            <v>1</v>
          </cell>
          <cell r="AR28638">
            <v>1</v>
          </cell>
          <cell r="AS28638">
            <v>1</v>
          </cell>
          <cell r="AT28638" t="b">
            <v>0</v>
          </cell>
          <cell r="AU28638" t="b">
            <v>0</v>
          </cell>
          <cell r="AV28638" t="b">
            <v>0</v>
          </cell>
          <cell r="AW28638" t="b">
            <v>0</v>
          </cell>
        </row>
        <row r="28639">
          <cell r="S28639" t="str">
            <v>MOSHER</v>
          </cell>
          <cell r="AF28639">
            <v>0</v>
          </cell>
          <cell r="AG28639">
            <v>0</v>
          </cell>
          <cell r="AH28639">
            <v>0</v>
          </cell>
          <cell r="AI28639">
            <v>0</v>
          </cell>
          <cell r="AJ28639">
            <v>1</v>
          </cell>
          <cell r="AK28639">
            <v>1</v>
          </cell>
          <cell r="AL28639">
            <v>1</v>
          </cell>
          <cell r="AM28639">
            <v>1</v>
          </cell>
          <cell r="AN28639">
            <v>1</v>
          </cell>
          <cell r="AO28639">
            <v>1</v>
          </cell>
          <cell r="AP28639">
            <v>1</v>
          </cell>
          <cell r="AQ28639">
            <v>1</v>
          </cell>
          <cell r="AR28639">
            <v>1</v>
          </cell>
          <cell r="AS28639">
            <v>1</v>
          </cell>
          <cell r="AT28639" t="b">
            <v>0</v>
          </cell>
          <cell r="AU28639" t="b">
            <v>0</v>
          </cell>
          <cell r="AV28639" t="b">
            <v>0</v>
          </cell>
          <cell r="AW28639" t="b">
            <v>0</v>
          </cell>
        </row>
        <row r="28640">
          <cell r="S28640" t="str">
            <v>FRANKLINTOWN ROAD</v>
          </cell>
          <cell r="AF28640">
            <v>0</v>
          </cell>
          <cell r="AG28640">
            <v>0</v>
          </cell>
          <cell r="AH28640">
            <v>0</v>
          </cell>
          <cell r="AI28640">
            <v>0</v>
          </cell>
          <cell r="AJ28640">
            <v>0</v>
          </cell>
          <cell r="AK28640">
            <v>0</v>
          </cell>
          <cell r="AL28640">
            <v>0</v>
          </cell>
          <cell r="AM28640">
            <v>0</v>
          </cell>
          <cell r="AN28640">
            <v>0</v>
          </cell>
          <cell r="AO28640">
            <v>0</v>
          </cell>
          <cell r="AP28640">
            <v>0</v>
          </cell>
          <cell r="AQ28640">
            <v>0</v>
          </cell>
          <cell r="AR28640">
            <v>0</v>
          </cell>
          <cell r="AS28640">
            <v>1</v>
          </cell>
          <cell r="AT28640" t="b">
            <v>0</v>
          </cell>
          <cell r="AU28640" t="b">
            <v>0</v>
          </cell>
          <cell r="AV28640" t="b">
            <v>0</v>
          </cell>
          <cell r="AW28640" t="b">
            <v>0</v>
          </cell>
        </row>
        <row r="28641">
          <cell r="S28641" t="str">
            <v>WINCHESTER</v>
          </cell>
          <cell r="AF28641">
            <v>1</v>
          </cell>
          <cell r="AG28641">
            <v>1</v>
          </cell>
          <cell r="AH28641">
            <v>1</v>
          </cell>
          <cell r="AI28641">
            <v>1</v>
          </cell>
          <cell r="AJ28641">
            <v>1</v>
          </cell>
          <cell r="AK28641">
            <v>1</v>
          </cell>
          <cell r="AL28641">
            <v>1</v>
          </cell>
          <cell r="AM28641">
            <v>1</v>
          </cell>
          <cell r="AN28641">
            <v>1</v>
          </cell>
          <cell r="AO28641">
            <v>1</v>
          </cell>
          <cell r="AP28641">
            <v>1</v>
          </cell>
          <cell r="AQ28641">
            <v>1</v>
          </cell>
          <cell r="AR28641">
            <v>1</v>
          </cell>
          <cell r="AS28641">
            <v>1</v>
          </cell>
          <cell r="AT28641" t="b">
            <v>0</v>
          </cell>
          <cell r="AU28641" t="b">
            <v>0</v>
          </cell>
          <cell r="AV28641" t="b">
            <v>0</v>
          </cell>
          <cell r="AW28641" t="b">
            <v>0</v>
          </cell>
        </row>
        <row r="28642">
          <cell r="S28642" t="str">
            <v>EDMONDSON VILLAGE</v>
          </cell>
          <cell r="AF28642">
            <v>0</v>
          </cell>
          <cell r="AG28642">
            <v>0</v>
          </cell>
          <cell r="AH28642">
            <v>0</v>
          </cell>
          <cell r="AI28642">
            <v>0</v>
          </cell>
          <cell r="AJ28642">
            <v>0</v>
          </cell>
          <cell r="AK28642">
            <v>0</v>
          </cell>
          <cell r="AL28642">
            <v>0</v>
          </cell>
          <cell r="AM28642">
            <v>0</v>
          </cell>
          <cell r="AN28642">
            <v>0</v>
          </cell>
          <cell r="AO28642">
            <v>0</v>
          </cell>
          <cell r="AP28642">
            <v>0</v>
          </cell>
          <cell r="AQ28642">
            <v>0</v>
          </cell>
          <cell r="AR28642">
            <v>0</v>
          </cell>
          <cell r="AS28642">
            <v>1</v>
          </cell>
          <cell r="AT28642" t="b">
            <v>0</v>
          </cell>
          <cell r="AU28642" t="b">
            <v>0</v>
          </cell>
          <cell r="AV28642" t="b">
            <v>0</v>
          </cell>
          <cell r="AW28642" t="b">
            <v>0</v>
          </cell>
        </row>
        <row r="28643">
          <cell r="S28643" t="str">
            <v>BARCLAY</v>
          </cell>
          <cell r="AF28643">
            <v>0</v>
          </cell>
          <cell r="AG28643">
            <v>0</v>
          </cell>
          <cell r="AH28643">
            <v>0</v>
          </cell>
          <cell r="AI28643">
            <v>0</v>
          </cell>
          <cell r="AJ28643">
            <v>0</v>
          </cell>
          <cell r="AK28643">
            <v>0</v>
          </cell>
          <cell r="AL28643">
            <v>0</v>
          </cell>
          <cell r="AM28643">
            <v>0</v>
          </cell>
          <cell r="AN28643">
            <v>1</v>
          </cell>
          <cell r="AO28643">
            <v>1</v>
          </cell>
          <cell r="AP28643">
            <v>1</v>
          </cell>
          <cell r="AQ28643">
            <v>1</v>
          </cell>
          <cell r="AR28643">
            <v>1</v>
          </cell>
          <cell r="AS28643">
            <v>1</v>
          </cell>
          <cell r="AT28643" t="b">
            <v>0</v>
          </cell>
          <cell r="AU28643" t="b">
            <v>0</v>
          </cell>
          <cell r="AV28643" t="b">
            <v>0</v>
          </cell>
          <cell r="AW28643" t="b">
            <v>0</v>
          </cell>
        </row>
        <row r="28644">
          <cell r="S28644" t="str">
            <v>BARCLAY</v>
          </cell>
          <cell r="AF28644">
            <v>0</v>
          </cell>
          <cell r="AG28644">
            <v>0</v>
          </cell>
          <cell r="AH28644">
            <v>0</v>
          </cell>
          <cell r="AI28644">
            <v>0</v>
          </cell>
          <cell r="AJ28644">
            <v>0</v>
          </cell>
          <cell r="AK28644">
            <v>0</v>
          </cell>
          <cell r="AL28644">
            <v>0</v>
          </cell>
          <cell r="AM28644">
            <v>0</v>
          </cell>
          <cell r="AN28644">
            <v>1</v>
          </cell>
          <cell r="AO28644">
            <v>1</v>
          </cell>
          <cell r="AP28644">
            <v>1</v>
          </cell>
          <cell r="AQ28644">
            <v>1</v>
          </cell>
          <cell r="AR28644">
            <v>1</v>
          </cell>
          <cell r="AS28644">
            <v>1</v>
          </cell>
          <cell r="AT28644" t="b">
            <v>0</v>
          </cell>
          <cell r="AU28644" t="b">
            <v>0</v>
          </cell>
          <cell r="AV28644" t="b">
            <v>0</v>
          </cell>
          <cell r="AW28644" t="b">
            <v>0</v>
          </cell>
        </row>
        <row r="28645">
          <cell r="S28645" t="str">
            <v>BARCLAY</v>
          </cell>
          <cell r="AF28645">
            <v>0</v>
          </cell>
          <cell r="AG28645">
            <v>0</v>
          </cell>
          <cell r="AH28645">
            <v>0</v>
          </cell>
          <cell r="AI28645">
            <v>0</v>
          </cell>
          <cell r="AJ28645">
            <v>0</v>
          </cell>
          <cell r="AK28645">
            <v>0</v>
          </cell>
          <cell r="AL28645">
            <v>0</v>
          </cell>
          <cell r="AM28645">
            <v>0</v>
          </cell>
          <cell r="AN28645">
            <v>0</v>
          </cell>
          <cell r="AO28645">
            <v>0</v>
          </cell>
          <cell r="AP28645">
            <v>0</v>
          </cell>
          <cell r="AQ28645">
            <v>1</v>
          </cell>
          <cell r="AR28645">
            <v>1</v>
          </cell>
          <cell r="AS28645">
            <v>1</v>
          </cell>
          <cell r="AT28645" t="b">
            <v>0</v>
          </cell>
          <cell r="AU28645" t="b">
            <v>0</v>
          </cell>
          <cell r="AV28645" t="b">
            <v>0</v>
          </cell>
          <cell r="AW28645" t="b">
            <v>0</v>
          </cell>
        </row>
        <row r="28646">
          <cell r="S28646" t="str">
            <v>HARWOOD</v>
          </cell>
          <cell r="AF28646">
            <v>0</v>
          </cell>
          <cell r="AG28646">
            <v>0</v>
          </cell>
          <cell r="AH28646">
            <v>0</v>
          </cell>
          <cell r="AI28646">
            <v>0</v>
          </cell>
          <cell r="AJ28646">
            <v>0</v>
          </cell>
          <cell r="AK28646">
            <v>0</v>
          </cell>
          <cell r="AL28646">
            <v>0</v>
          </cell>
          <cell r="AM28646">
            <v>0</v>
          </cell>
          <cell r="AN28646">
            <v>0</v>
          </cell>
          <cell r="AO28646">
            <v>0</v>
          </cell>
          <cell r="AP28646">
            <v>0</v>
          </cell>
          <cell r="AQ28646">
            <v>0</v>
          </cell>
          <cell r="AR28646">
            <v>0</v>
          </cell>
          <cell r="AS28646">
            <v>0</v>
          </cell>
          <cell r="AT28646" t="b">
            <v>0</v>
          </cell>
          <cell r="AU28646" t="b">
            <v>0</v>
          </cell>
          <cell r="AV28646" t="b">
            <v>0</v>
          </cell>
          <cell r="AW28646" t="b">
            <v>0</v>
          </cell>
        </row>
        <row r="28647">
          <cell r="S28647" t="str">
            <v>GLEN</v>
          </cell>
          <cell r="AF28647">
            <v>0</v>
          </cell>
          <cell r="AG28647">
            <v>0</v>
          </cell>
          <cell r="AH28647">
            <v>0</v>
          </cell>
          <cell r="AI28647">
            <v>0</v>
          </cell>
          <cell r="AJ28647">
            <v>0</v>
          </cell>
          <cell r="AK28647">
            <v>0</v>
          </cell>
          <cell r="AL28647">
            <v>0</v>
          </cell>
          <cell r="AM28647">
            <v>1</v>
          </cell>
          <cell r="AN28647">
            <v>1</v>
          </cell>
          <cell r="AO28647">
            <v>1</v>
          </cell>
          <cell r="AP28647">
            <v>1</v>
          </cell>
          <cell r="AQ28647">
            <v>1</v>
          </cell>
          <cell r="AR28647">
            <v>1</v>
          </cell>
          <cell r="AS28647">
            <v>1</v>
          </cell>
          <cell r="AT28647" t="b">
            <v>0</v>
          </cell>
          <cell r="AU28647" t="b">
            <v>0</v>
          </cell>
          <cell r="AV28647" t="b">
            <v>0</v>
          </cell>
          <cell r="AW28647" t="b">
            <v>0</v>
          </cell>
        </row>
        <row r="28648">
          <cell r="S28648" t="str">
            <v>BROOKLYN</v>
          </cell>
          <cell r="AF28648">
            <v>0</v>
          </cell>
          <cell r="AG28648">
            <v>0</v>
          </cell>
          <cell r="AH28648">
            <v>0</v>
          </cell>
          <cell r="AI28648">
            <v>0</v>
          </cell>
          <cell r="AJ28648">
            <v>0</v>
          </cell>
          <cell r="AK28648">
            <v>0</v>
          </cell>
          <cell r="AL28648">
            <v>0</v>
          </cell>
          <cell r="AM28648">
            <v>0</v>
          </cell>
          <cell r="AN28648">
            <v>0</v>
          </cell>
          <cell r="AO28648">
            <v>0</v>
          </cell>
          <cell r="AP28648">
            <v>0</v>
          </cell>
          <cell r="AQ28648">
            <v>0</v>
          </cell>
          <cell r="AR28648">
            <v>1</v>
          </cell>
          <cell r="AS28648">
            <v>1</v>
          </cell>
          <cell r="AT28648" t="b">
            <v>0</v>
          </cell>
          <cell r="AU28648" t="b">
            <v>0</v>
          </cell>
          <cell r="AV28648" t="b">
            <v>0</v>
          </cell>
          <cell r="AW28648" t="b">
            <v>0</v>
          </cell>
        </row>
        <row r="28649">
          <cell r="S28649" t="str">
            <v>BROOKLYN</v>
          </cell>
          <cell r="AF28649">
            <v>0</v>
          </cell>
          <cell r="AG28649">
            <v>0</v>
          </cell>
          <cell r="AH28649">
            <v>0</v>
          </cell>
          <cell r="AI28649">
            <v>0</v>
          </cell>
          <cell r="AJ28649">
            <v>0</v>
          </cell>
          <cell r="AK28649">
            <v>0</v>
          </cell>
          <cell r="AL28649">
            <v>0</v>
          </cell>
          <cell r="AM28649">
            <v>0</v>
          </cell>
          <cell r="AN28649">
            <v>0</v>
          </cell>
          <cell r="AO28649">
            <v>0</v>
          </cell>
          <cell r="AP28649">
            <v>0</v>
          </cell>
          <cell r="AQ28649">
            <v>0</v>
          </cell>
          <cell r="AR28649">
            <v>0</v>
          </cell>
          <cell r="AS28649">
            <v>0</v>
          </cell>
          <cell r="AT28649" t="b">
            <v>0</v>
          </cell>
          <cell r="AU28649" t="b">
            <v>0</v>
          </cell>
          <cell r="AV28649" t="b">
            <v>0</v>
          </cell>
          <cell r="AW28649" t="b">
            <v>0</v>
          </cell>
        </row>
        <row r="28650">
          <cell r="S28650" t="str">
            <v>OLIVER</v>
          </cell>
          <cell r="AF28650">
            <v>0</v>
          </cell>
          <cell r="AG28650">
            <v>0</v>
          </cell>
          <cell r="AH28650">
            <v>1</v>
          </cell>
          <cell r="AI28650">
            <v>1</v>
          </cell>
          <cell r="AJ28650">
            <v>1</v>
          </cell>
          <cell r="AK28650">
            <v>1</v>
          </cell>
          <cell r="AL28650">
            <v>1</v>
          </cell>
          <cell r="AM28650">
            <v>1</v>
          </cell>
          <cell r="AN28650">
            <v>1</v>
          </cell>
          <cell r="AO28650">
            <v>1</v>
          </cell>
          <cell r="AP28650">
            <v>1</v>
          </cell>
          <cell r="AQ28650">
            <v>1</v>
          </cell>
          <cell r="AR28650">
            <v>1</v>
          </cell>
          <cell r="AS28650">
            <v>1</v>
          </cell>
          <cell r="AT28650" t="b">
            <v>0</v>
          </cell>
          <cell r="AU28650" t="b">
            <v>0</v>
          </cell>
          <cell r="AV28650" t="b">
            <v>0</v>
          </cell>
          <cell r="AW28650" t="b">
            <v>0</v>
          </cell>
        </row>
        <row r="28651">
          <cell r="S28651" t="str">
            <v>MOSHER</v>
          </cell>
          <cell r="AF28651">
            <v>0</v>
          </cell>
          <cell r="AG28651">
            <v>0</v>
          </cell>
          <cell r="AH28651">
            <v>0</v>
          </cell>
          <cell r="AI28651">
            <v>0</v>
          </cell>
          <cell r="AJ28651">
            <v>0</v>
          </cell>
          <cell r="AK28651">
            <v>0</v>
          </cell>
          <cell r="AL28651">
            <v>0</v>
          </cell>
          <cell r="AM28651">
            <v>0</v>
          </cell>
          <cell r="AN28651">
            <v>0</v>
          </cell>
          <cell r="AO28651">
            <v>0</v>
          </cell>
          <cell r="AP28651">
            <v>0</v>
          </cell>
          <cell r="AQ28651">
            <v>0</v>
          </cell>
          <cell r="AR28651">
            <v>0</v>
          </cell>
          <cell r="AS28651">
            <v>1</v>
          </cell>
          <cell r="AT28651" t="b">
            <v>0</v>
          </cell>
          <cell r="AU28651" t="b">
            <v>0</v>
          </cell>
          <cell r="AV28651" t="b">
            <v>0</v>
          </cell>
          <cell r="AW28651" t="b">
            <v>0</v>
          </cell>
        </row>
        <row r="28652">
          <cell r="S28652" t="str">
            <v>FRANKLINTOWN ROAD</v>
          </cell>
          <cell r="AF28652">
            <v>0</v>
          </cell>
          <cell r="AG28652">
            <v>0</v>
          </cell>
          <cell r="AH28652">
            <v>0</v>
          </cell>
          <cell r="AI28652">
            <v>0</v>
          </cell>
          <cell r="AJ28652">
            <v>1</v>
          </cell>
          <cell r="AK28652">
            <v>1</v>
          </cell>
          <cell r="AL28652">
            <v>1</v>
          </cell>
          <cell r="AM28652">
            <v>1</v>
          </cell>
          <cell r="AN28652">
            <v>1</v>
          </cell>
          <cell r="AO28652">
            <v>1</v>
          </cell>
          <cell r="AP28652">
            <v>1</v>
          </cell>
          <cell r="AQ28652">
            <v>1</v>
          </cell>
          <cell r="AR28652">
            <v>1</v>
          </cell>
          <cell r="AS28652">
            <v>1</v>
          </cell>
          <cell r="AT28652" t="b">
            <v>0</v>
          </cell>
          <cell r="AU28652" t="b">
            <v>0</v>
          </cell>
          <cell r="AV28652" t="b">
            <v>0</v>
          </cell>
          <cell r="AW28652" t="b">
            <v>0</v>
          </cell>
        </row>
        <row r="28653">
          <cell r="S28653" t="str">
            <v>FRANKLINTOWN ROAD</v>
          </cell>
          <cell r="AF28653">
            <v>0</v>
          </cell>
          <cell r="AG28653">
            <v>0</v>
          </cell>
          <cell r="AH28653">
            <v>0</v>
          </cell>
          <cell r="AI28653">
            <v>0</v>
          </cell>
          <cell r="AJ28653">
            <v>0</v>
          </cell>
          <cell r="AK28653">
            <v>0</v>
          </cell>
          <cell r="AL28653">
            <v>0</v>
          </cell>
          <cell r="AM28653">
            <v>0</v>
          </cell>
          <cell r="AN28653">
            <v>0</v>
          </cell>
          <cell r="AO28653">
            <v>0</v>
          </cell>
          <cell r="AP28653">
            <v>0</v>
          </cell>
          <cell r="AQ28653">
            <v>0</v>
          </cell>
          <cell r="AR28653">
            <v>0</v>
          </cell>
          <cell r="AS28653">
            <v>0</v>
          </cell>
          <cell r="AT28653" t="b">
            <v>0</v>
          </cell>
          <cell r="AU28653" t="b">
            <v>0</v>
          </cell>
          <cell r="AV28653" t="b">
            <v>0</v>
          </cell>
          <cell r="AW28653" t="b">
            <v>0</v>
          </cell>
        </row>
        <row r="28654">
          <cell r="S28654" t="str">
            <v>BELAIR-PARKSIDE</v>
          </cell>
          <cell r="AF28654">
            <v>0</v>
          </cell>
          <cell r="AG28654">
            <v>0</v>
          </cell>
          <cell r="AH28654">
            <v>0</v>
          </cell>
          <cell r="AI28654">
            <v>0</v>
          </cell>
          <cell r="AJ28654">
            <v>0</v>
          </cell>
          <cell r="AK28654">
            <v>0</v>
          </cell>
          <cell r="AL28654">
            <v>0</v>
          </cell>
          <cell r="AM28654">
            <v>0</v>
          </cell>
          <cell r="AN28654">
            <v>0</v>
          </cell>
          <cell r="AO28654">
            <v>0</v>
          </cell>
          <cell r="AP28654">
            <v>0</v>
          </cell>
          <cell r="AQ28654">
            <v>0</v>
          </cell>
          <cell r="AR28654">
            <v>0</v>
          </cell>
          <cell r="AS28654">
            <v>0</v>
          </cell>
          <cell r="AT28654" t="b">
            <v>0</v>
          </cell>
          <cell r="AU28654" t="b">
            <v>0</v>
          </cell>
          <cell r="AV28654" t="b">
            <v>0</v>
          </cell>
          <cell r="AW28654" t="b">
            <v>0</v>
          </cell>
        </row>
        <row r="28655">
          <cell r="S28655" t="str">
            <v>SANDTOWN-WINCHESTER</v>
          </cell>
          <cell r="AF28655">
            <v>0</v>
          </cell>
          <cell r="AG28655">
            <v>0</v>
          </cell>
          <cell r="AH28655">
            <v>0</v>
          </cell>
          <cell r="AI28655">
            <v>0</v>
          </cell>
          <cell r="AJ28655">
            <v>0</v>
          </cell>
          <cell r="AK28655">
            <v>0</v>
          </cell>
          <cell r="AL28655">
            <v>0</v>
          </cell>
          <cell r="AM28655">
            <v>0</v>
          </cell>
          <cell r="AN28655">
            <v>0</v>
          </cell>
          <cell r="AO28655">
            <v>0</v>
          </cell>
          <cell r="AP28655">
            <v>0</v>
          </cell>
          <cell r="AQ28655">
            <v>0</v>
          </cell>
          <cell r="AR28655">
            <v>0</v>
          </cell>
          <cell r="AS28655">
            <v>1</v>
          </cell>
          <cell r="AT28655" t="b">
            <v>0</v>
          </cell>
          <cell r="AU28655" t="b">
            <v>0</v>
          </cell>
          <cell r="AV28655" t="b">
            <v>0</v>
          </cell>
          <cell r="AW28655" t="b">
            <v>0</v>
          </cell>
        </row>
        <row r="28656">
          <cell r="S28656" t="str">
            <v>SANDTOWN-WINCHESTER</v>
          </cell>
          <cell r="AF28656">
            <v>0</v>
          </cell>
          <cell r="AG28656">
            <v>0</v>
          </cell>
          <cell r="AH28656">
            <v>0</v>
          </cell>
          <cell r="AI28656">
            <v>0</v>
          </cell>
          <cell r="AJ28656">
            <v>1</v>
          </cell>
          <cell r="AK28656">
            <v>1</v>
          </cell>
          <cell r="AL28656">
            <v>1</v>
          </cell>
          <cell r="AM28656">
            <v>1</v>
          </cell>
          <cell r="AN28656">
            <v>1</v>
          </cell>
          <cell r="AO28656">
            <v>1</v>
          </cell>
          <cell r="AP28656">
            <v>1</v>
          </cell>
          <cell r="AQ28656">
            <v>1</v>
          </cell>
          <cell r="AR28656">
            <v>1</v>
          </cell>
          <cell r="AS28656">
            <v>1</v>
          </cell>
          <cell r="AT28656" t="b">
            <v>0</v>
          </cell>
          <cell r="AU28656" t="b">
            <v>0</v>
          </cell>
          <cell r="AV28656" t="b">
            <v>0</v>
          </cell>
          <cell r="AW28656" t="b">
            <v>0</v>
          </cell>
        </row>
        <row r="28657">
          <cell r="S28657" t="str">
            <v>PENROSE/FAYETTE STREET OUTREAC</v>
          </cell>
          <cell r="AF28657">
            <v>0</v>
          </cell>
          <cell r="AG28657">
            <v>0</v>
          </cell>
          <cell r="AH28657">
            <v>0</v>
          </cell>
          <cell r="AI28657">
            <v>0</v>
          </cell>
          <cell r="AJ28657">
            <v>0</v>
          </cell>
          <cell r="AK28657">
            <v>0</v>
          </cell>
          <cell r="AL28657">
            <v>0</v>
          </cell>
          <cell r="AM28657">
            <v>0</v>
          </cell>
          <cell r="AN28657">
            <v>0</v>
          </cell>
          <cell r="AO28657">
            <v>0</v>
          </cell>
          <cell r="AP28657">
            <v>0</v>
          </cell>
          <cell r="AQ28657">
            <v>0</v>
          </cell>
          <cell r="AR28657">
            <v>1</v>
          </cell>
          <cell r="AS28657">
            <v>1</v>
          </cell>
          <cell r="AT28657" t="b">
            <v>0</v>
          </cell>
          <cell r="AU28657" t="b">
            <v>0</v>
          </cell>
          <cell r="AV28657" t="b">
            <v>0</v>
          </cell>
          <cell r="AW28657" t="b">
            <v>0</v>
          </cell>
        </row>
        <row r="28658">
          <cell r="S28658" t="str">
            <v>PENROSE/FAYETTE STREET OUTREAC</v>
          </cell>
          <cell r="AF28658">
            <v>0</v>
          </cell>
          <cell r="AG28658">
            <v>0</v>
          </cell>
          <cell r="AH28658">
            <v>0</v>
          </cell>
          <cell r="AI28658">
            <v>0</v>
          </cell>
          <cell r="AJ28658">
            <v>0</v>
          </cell>
          <cell r="AK28658">
            <v>1</v>
          </cell>
          <cell r="AL28658">
            <v>1</v>
          </cell>
          <cell r="AM28658">
            <v>1</v>
          </cell>
          <cell r="AN28658">
            <v>1</v>
          </cell>
          <cell r="AO28658">
            <v>1</v>
          </cell>
          <cell r="AP28658">
            <v>1</v>
          </cell>
          <cell r="AQ28658">
            <v>1</v>
          </cell>
          <cell r="AR28658">
            <v>1</v>
          </cell>
          <cell r="AS28658">
            <v>1</v>
          </cell>
          <cell r="AT28658" t="b">
            <v>0</v>
          </cell>
          <cell r="AU28658" t="b">
            <v>0</v>
          </cell>
          <cell r="AV28658" t="b">
            <v>0</v>
          </cell>
          <cell r="AW28658" t="b">
            <v>0</v>
          </cell>
        </row>
        <row r="28659">
          <cell r="S28659" t="str">
            <v>BOOTH-BOYD</v>
          </cell>
          <cell r="AF28659">
            <v>0</v>
          </cell>
          <cell r="AG28659">
            <v>0</v>
          </cell>
          <cell r="AH28659">
            <v>0</v>
          </cell>
          <cell r="AI28659">
            <v>0</v>
          </cell>
          <cell r="AJ28659">
            <v>0</v>
          </cell>
          <cell r="AK28659">
            <v>0</v>
          </cell>
          <cell r="AL28659">
            <v>0</v>
          </cell>
          <cell r="AM28659">
            <v>0</v>
          </cell>
          <cell r="AN28659">
            <v>0</v>
          </cell>
          <cell r="AO28659">
            <v>0</v>
          </cell>
          <cell r="AP28659">
            <v>0</v>
          </cell>
          <cell r="AQ28659">
            <v>0</v>
          </cell>
          <cell r="AR28659">
            <v>0</v>
          </cell>
          <cell r="AS28659">
            <v>1</v>
          </cell>
          <cell r="AT28659" t="b">
            <v>0</v>
          </cell>
          <cell r="AU28659" t="b">
            <v>0</v>
          </cell>
          <cell r="AV28659" t="b">
            <v>0</v>
          </cell>
          <cell r="AW28659" t="b">
            <v>0</v>
          </cell>
        </row>
        <row r="28660">
          <cell r="S28660" t="str">
            <v>UNION SQUARE</v>
          </cell>
          <cell r="AF28660">
            <v>0</v>
          </cell>
          <cell r="AG28660">
            <v>0</v>
          </cell>
          <cell r="AH28660">
            <v>0</v>
          </cell>
          <cell r="AI28660">
            <v>0</v>
          </cell>
          <cell r="AJ28660">
            <v>0</v>
          </cell>
          <cell r="AK28660">
            <v>1</v>
          </cell>
          <cell r="AL28660">
            <v>1</v>
          </cell>
          <cell r="AM28660">
            <v>1</v>
          </cell>
          <cell r="AN28660">
            <v>1</v>
          </cell>
          <cell r="AO28660">
            <v>1</v>
          </cell>
          <cell r="AP28660">
            <v>1</v>
          </cell>
          <cell r="AQ28660">
            <v>1</v>
          </cell>
          <cell r="AR28660">
            <v>1</v>
          </cell>
          <cell r="AS28660">
            <v>1</v>
          </cell>
          <cell r="AT28660" t="b">
            <v>0</v>
          </cell>
          <cell r="AU28660" t="b">
            <v>0</v>
          </cell>
          <cell r="AV28660" t="b">
            <v>0</v>
          </cell>
          <cell r="AW28660" t="b">
            <v>0</v>
          </cell>
        </row>
        <row r="28661">
          <cell r="S28661" t="str">
            <v>HOLLINS MARKET</v>
          </cell>
          <cell r="AF28661">
            <v>0</v>
          </cell>
          <cell r="AG28661">
            <v>0</v>
          </cell>
          <cell r="AH28661">
            <v>0</v>
          </cell>
          <cell r="AI28661">
            <v>0</v>
          </cell>
          <cell r="AJ28661">
            <v>0</v>
          </cell>
          <cell r="AK28661">
            <v>1</v>
          </cell>
          <cell r="AL28661">
            <v>1</v>
          </cell>
          <cell r="AM28661">
            <v>1</v>
          </cell>
          <cell r="AN28661">
            <v>1</v>
          </cell>
          <cell r="AO28661">
            <v>1</v>
          </cell>
          <cell r="AP28661">
            <v>1</v>
          </cell>
          <cell r="AQ28661">
            <v>1</v>
          </cell>
          <cell r="AR28661">
            <v>1</v>
          </cell>
          <cell r="AS28661">
            <v>1</v>
          </cell>
          <cell r="AT28661" t="b">
            <v>0</v>
          </cell>
          <cell r="AU28661" t="b">
            <v>0</v>
          </cell>
          <cell r="AV28661" t="b">
            <v>0</v>
          </cell>
          <cell r="AW28661" t="b">
            <v>0</v>
          </cell>
        </row>
        <row r="28662">
          <cell r="S28662" t="str">
            <v>UNION SQUARE</v>
          </cell>
          <cell r="AF28662">
            <v>0</v>
          </cell>
          <cell r="AG28662">
            <v>0</v>
          </cell>
          <cell r="AH28662">
            <v>0</v>
          </cell>
          <cell r="AI28662">
            <v>0</v>
          </cell>
          <cell r="AJ28662">
            <v>0</v>
          </cell>
          <cell r="AK28662">
            <v>0</v>
          </cell>
          <cell r="AL28662">
            <v>0</v>
          </cell>
          <cell r="AM28662">
            <v>0</v>
          </cell>
          <cell r="AN28662">
            <v>0</v>
          </cell>
          <cell r="AO28662">
            <v>0</v>
          </cell>
          <cell r="AP28662">
            <v>0</v>
          </cell>
          <cell r="AQ28662">
            <v>0</v>
          </cell>
          <cell r="AR28662">
            <v>0</v>
          </cell>
          <cell r="AS28662">
            <v>1</v>
          </cell>
          <cell r="AT28662" t="b">
            <v>0</v>
          </cell>
          <cell r="AU28662" t="b">
            <v>0</v>
          </cell>
          <cell r="AV28662" t="b">
            <v>0</v>
          </cell>
          <cell r="AW28662" t="b">
            <v>0</v>
          </cell>
        </row>
        <row r="28663">
          <cell r="S28663" t="str">
            <v>UNION SQUARE</v>
          </cell>
          <cell r="AF28663">
            <v>0</v>
          </cell>
          <cell r="AG28663">
            <v>0</v>
          </cell>
          <cell r="AH28663">
            <v>0</v>
          </cell>
          <cell r="AI28663">
            <v>0</v>
          </cell>
          <cell r="AJ28663">
            <v>0</v>
          </cell>
          <cell r="AK28663">
            <v>0</v>
          </cell>
          <cell r="AL28663">
            <v>0</v>
          </cell>
          <cell r="AM28663">
            <v>0</v>
          </cell>
          <cell r="AN28663">
            <v>0</v>
          </cell>
          <cell r="AO28663">
            <v>0</v>
          </cell>
          <cell r="AP28663">
            <v>0</v>
          </cell>
          <cell r="AQ28663">
            <v>0</v>
          </cell>
          <cell r="AR28663">
            <v>0</v>
          </cell>
          <cell r="AS28663">
            <v>0</v>
          </cell>
          <cell r="AT28663" t="b">
            <v>0</v>
          </cell>
          <cell r="AU28663" t="b">
            <v>0</v>
          </cell>
          <cell r="AV28663" t="b">
            <v>0</v>
          </cell>
          <cell r="AW28663" t="b">
            <v>0</v>
          </cell>
        </row>
        <row r="28664">
          <cell r="S28664" t="str">
            <v>UNION SQUARE</v>
          </cell>
          <cell r="AF28664">
            <v>0</v>
          </cell>
          <cell r="AG28664">
            <v>0</v>
          </cell>
          <cell r="AH28664">
            <v>0</v>
          </cell>
          <cell r="AI28664">
            <v>0</v>
          </cell>
          <cell r="AJ28664">
            <v>0</v>
          </cell>
          <cell r="AK28664">
            <v>0</v>
          </cell>
          <cell r="AL28664">
            <v>0</v>
          </cell>
          <cell r="AM28664">
            <v>0</v>
          </cell>
          <cell r="AN28664">
            <v>0</v>
          </cell>
          <cell r="AO28664">
            <v>0</v>
          </cell>
          <cell r="AP28664">
            <v>0</v>
          </cell>
          <cell r="AQ28664">
            <v>0</v>
          </cell>
          <cell r="AR28664">
            <v>0</v>
          </cell>
          <cell r="AS28664">
            <v>1</v>
          </cell>
          <cell r="AT28664" t="b">
            <v>0</v>
          </cell>
          <cell r="AU28664" t="b">
            <v>0</v>
          </cell>
          <cell r="AV28664" t="b">
            <v>0</v>
          </cell>
          <cell r="AW28664" t="b">
            <v>0</v>
          </cell>
        </row>
        <row r="28665">
          <cell r="S28665" t="str">
            <v>UNION SQUARE</v>
          </cell>
          <cell r="AF28665">
            <v>0</v>
          </cell>
          <cell r="AG28665">
            <v>0</v>
          </cell>
          <cell r="AH28665">
            <v>0</v>
          </cell>
          <cell r="AI28665">
            <v>0</v>
          </cell>
          <cell r="AJ28665">
            <v>0</v>
          </cell>
          <cell r="AK28665">
            <v>0</v>
          </cell>
          <cell r="AL28665">
            <v>0</v>
          </cell>
          <cell r="AM28665">
            <v>0</v>
          </cell>
          <cell r="AN28665">
            <v>0</v>
          </cell>
          <cell r="AO28665">
            <v>0</v>
          </cell>
          <cell r="AP28665">
            <v>0</v>
          </cell>
          <cell r="AQ28665">
            <v>0</v>
          </cell>
          <cell r="AR28665">
            <v>0</v>
          </cell>
          <cell r="AS28665">
            <v>0</v>
          </cell>
          <cell r="AT28665" t="b">
            <v>0</v>
          </cell>
          <cell r="AU28665" t="b">
            <v>0</v>
          </cell>
          <cell r="AV28665" t="b">
            <v>0</v>
          </cell>
          <cell r="AW28665" t="b">
            <v>0</v>
          </cell>
        </row>
        <row r="28666">
          <cell r="S28666" t="str">
            <v>UNION SQUARE</v>
          </cell>
          <cell r="AF28666">
            <v>0</v>
          </cell>
          <cell r="AG28666">
            <v>0</v>
          </cell>
          <cell r="AH28666">
            <v>0</v>
          </cell>
          <cell r="AI28666">
            <v>0</v>
          </cell>
          <cell r="AJ28666">
            <v>0</v>
          </cell>
          <cell r="AK28666">
            <v>0</v>
          </cell>
          <cell r="AL28666">
            <v>0</v>
          </cell>
          <cell r="AM28666">
            <v>0</v>
          </cell>
          <cell r="AN28666">
            <v>0</v>
          </cell>
          <cell r="AO28666">
            <v>0</v>
          </cell>
          <cell r="AP28666">
            <v>0</v>
          </cell>
          <cell r="AQ28666">
            <v>0</v>
          </cell>
          <cell r="AR28666">
            <v>1</v>
          </cell>
          <cell r="AS28666">
            <v>1</v>
          </cell>
          <cell r="AT28666" t="b">
            <v>0</v>
          </cell>
          <cell r="AU28666" t="b">
            <v>0</v>
          </cell>
          <cell r="AV28666" t="b">
            <v>0</v>
          </cell>
          <cell r="AW28666" t="b">
            <v>0</v>
          </cell>
        </row>
        <row r="28667">
          <cell r="S28667" t="str">
            <v>UNION SQUARE</v>
          </cell>
          <cell r="AF28667">
            <v>0</v>
          </cell>
          <cell r="AG28667">
            <v>0</v>
          </cell>
          <cell r="AH28667">
            <v>1</v>
          </cell>
          <cell r="AI28667">
            <v>1</v>
          </cell>
          <cell r="AJ28667">
            <v>1</v>
          </cell>
          <cell r="AK28667">
            <v>1</v>
          </cell>
          <cell r="AL28667">
            <v>1</v>
          </cell>
          <cell r="AM28667">
            <v>1</v>
          </cell>
          <cell r="AN28667">
            <v>1</v>
          </cell>
          <cell r="AO28667">
            <v>1</v>
          </cell>
          <cell r="AP28667">
            <v>1</v>
          </cell>
          <cell r="AQ28667">
            <v>1</v>
          </cell>
          <cell r="AR28667">
            <v>1</v>
          </cell>
          <cell r="AS28667">
            <v>1</v>
          </cell>
          <cell r="AT28667" t="b">
            <v>0</v>
          </cell>
          <cell r="AU28667" t="b">
            <v>0</v>
          </cell>
          <cell r="AV28667" t="b">
            <v>0</v>
          </cell>
          <cell r="AW28667" t="b">
            <v>0</v>
          </cell>
        </row>
        <row r="28668">
          <cell r="S28668" t="str">
            <v>UNION SQUARE</v>
          </cell>
          <cell r="AF28668">
            <v>0</v>
          </cell>
          <cell r="AG28668">
            <v>0</v>
          </cell>
          <cell r="AH28668">
            <v>0</v>
          </cell>
          <cell r="AI28668">
            <v>0</v>
          </cell>
          <cell r="AJ28668">
            <v>0</v>
          </cell>
          <cell r="AK28668">
            <v>0</v>
          </cell>
          <cell r="AL28668">
            <v>0</v>
          </cell>
          <cell r="AM28668">
            <v>0</v>
          </cell>
          <cell r="AN28668">
            <v>0</v>
          </cell>
          <cell r="AO28668">
            <v>0</v>
          </cell>
          <cell r="AP28668">
            <v>1</v>
          </cell>
          <cell r="AQ28668">
            <v>1</v>
          </cell>
          <cell r="AR28668">
            <v>1</v>
          </cell>
          <cell r="AS28668">
            <v>1</v>
          </cell>
          <cell r="AT28668" t="b">
            <v>0</v>
          </cell>
          <cell r="AU28668" t="b">
            <v>0</v>
          </cell>
          <cell r="AV28668" t="b">
            <v>0</v>
          </cell>
          <cell r="AW28668" t="b">
            <v>0</v>
          </cell>
        </row>
        <row r="28669">
          <cell r="S28669" t="str">
            <v>HOLLINS MARKET</v>
          </cell>
          <cell r="AF28669">
            <v>0</v>
          </cell>
          <cell r="AG28669">
            <v>0</v>
          </cell>
          <cell r="AH28669">
            <v>0</v>
          </cell>
          <cell r="AI28669">
            <v>0</v>
          </cell>
          <cell r="AJ28669">
            <v>0</v>
          </cell>
          <cell r="AK28669">
            <v>0</v>
          </cell>
          <cell r="AL28669">
            <v>0</v>
          </cell>
          <cell r="AM28669">
            <v>0</v>
          </cell>
          <cell r="AN28669">
            <v>0</v>
          </cell>
          <cell r="AO28669">
            <v>0</v>
          </cell>
          <cell r="AP28669">
            <v>0</v>
          </cell>
          <cell r="AQ28669">
            <v>0</v>
          </cell>
          <cell r="AR28669">
            <v>0</v>
          </cell>
          <cell r="AS28669">
            <v>1</v>
          </cell>
          <cell r="AT28669" t="b">
            <v>0</v>
          </cell>
          <cell r="AU28669" t="b">
            <v>0</v>
          </cell>
          <cell r="AV28669" t="b">
            <v>0</v>
          </cell>
          <cell r="AW28669" t="b">
            <v>0</v>
          </cell>
        </row>
        <row r="28670">
          <cell r="S28670" t="str">
            <v>HOLLINS MARKET</v>
          </cell>
          <cell r="AF28670">
            <v>0</v>
          </cell>
          <cell r="AG28670">
            <v>0</v>
          </cell>
          <cell r="AH28670">
            <v>0</v>
          </cell>
          <cell r="AI28670">
            <v>0</v>
          </cell>
          <cell r="AJ28670">
            <v>0</v>
          </cell>
          <cell r="AK28670">
            <v>0</v>
          </cell>
          <cell r="AL28670">
            <v>0</v>
          </cell>
          <cell r="AM28670">
            <v>0</v>
          </cell>
          <cell r="AN28670">
            <v>0</v>
          </cell>
          <cell r="AO28670">
            <v>0</v>
          </cell>
          <cell r="AP28670">
            <v>0</v>
          </cell>
          <cell r="AQ28670">
            <v>0</v>
          </cell>
          <cell r="AR28670">
            <v>0</v>
          </cell>
          <cell r="AS28670">
            <v>1</v>
          </cell>
          <cell r="AT28670" t="b">
            <v>0</v>
          </cell>
          <cell r="AU28670" t="b">
            <v>0</v>
          </cell>
          <cell r="AV28670" t="b">
            <v>0</v>
          </cell>
          <cell r="AW28670" t="b">
            <v>0</v>
          </cell>
        </row>
        <row r="28671">
          <cell r="S28671" t="str">
            <v>HOLLINS MARKET</v>
          </cell>
          <cell r="AF28671">
            <v>0</v>
          </cell>
          <cell r="AG28671">
            <v>0</v>
          </cell>
          <cell r="AH28671">
            <v>0</v>
          </cell>
          <cell r="AI28671">
            <v>0</v>
          </cell>
          <cell r="AJ28671">
            <v>0</v>
          </cell>
          <cell r="AK28671">
            <v>0</v>
          </cell>
          <cell r="AL28671">
            <v>0</v>
          </cell>
          <cell r="AM28671">
            <v>0</v>
          </cell>
          <cell r="AN28671">
            <v>0</v>
          </cell>
          <cell r="AO28671">
            <v>0</v>
          </cell>
          <cell r="AP28671">
            <v>0</v>
          </cell>
          <cell r="AQ28671">
            <v>0</v>
          </cell>
          <cell r="AR28671">
            <v>0</v>
          </cell>
          <cell r="AS28671">
            <v>1</v>
          </cell>
          <cell r="AT28671" t="b">
            <v>0</v>
          </cell>
          <cell r="AU28671" t="b">
            <v>0</v>
          </cell>
          <cell r="AV28671" t="b">
            <v>0</v>
          </cell>
          <cell r="AW28671" t="b">
            <v>0</v>
          </cell>
        </row>
        <row r="28672">
          <cell r="S28672" t="str">
            <v>HOLLINS MARKET</v>
          </cell>
          <cell r="AF28672">
            <v>0</v>
          </cell>
          <cell r="AG28672">
            <v>0</v>
          </cell>
          <cell r="AH28672">
            <v>0</v>
          </cell>
          <cell r="AI28672">
            <v>0</v>
          </cell>
          <cell r="AJ28672">
            <v>0</v>
          </cell>
          <cell r="AK28672">
            <v>0</v>
          </cell>
          <cell r="AL28672">
            <v>0</v>
          </cell>
          <cell r="AM28672">
            <v>0</v>
          </cell>
          <cell r="AN28672">
            <v>0</v>
          </cell>
          <cell r="AO28672">
            <v>0</v>
          </cell>
          <cell r="AP28672">
            <v>0</v>
          </cell>
          <cell r="AQ28672">
            <v>0</v>
          </cell>
          <cell r="AR28672">
            <v>0</v>
          </cell>
          <cell r="AS28672">
            <v>0</v>
          </cell>
          <cell r="AT28672" t="b">
            <v>0</v>
          </cell>
          <cell r="AU28672" t="b">
            <v>0</v>
          </cell>
          <cell r="AV28672" t="b">
            <v>0</v>
          </cell>
          <cell r="AW28672" t="b">
            <v>0</v>
          </cell>
        </row>
        <row r="28673">
          <cell r="S28673" t="str">
            <v>NEW SOUTHWEST/MOUNT CLARE</v>
          </cell>
          <cell r="AF28673">
            <v>0</v>
          </cell>
          <cell r="AG28673">
            <v>0</v>
          </cell>
          <cell r="AH28673">
            <v>0</v>
          </cell>
          <cell r="AI28673">
            <v>0</v>
          </cell>
          <cell r="AJ28673">
            <v>0</v>
          </cell>
          <cell r="AK28673">
            <v>0</v>
          </cell>
          <cell r="AL28673">
            <v>0</v>
          </cell>
          <cell r="AM28673">
            <v>0</v>
          </cell>
          <cell r="AN28673">
            <v>0</v>
          </cell>
          <cell r="AO28673">
            <v>0</v>
          </cell>
          <cell r="AP28673">
            <v>0</v>
          </cell>
          <cell r="AQ28673">
            <v>0</v>
          </cell>
          <cell r="AR28673">
            <v>0</v>
          </cell>
          <cell r="AS28673">
            <v>1</v>
          </cell>
          <cell r="AT28673" t="b">
            <v>0</v>
          </cell>
          <cell r="AU28673" t="b">
            <v>0</v>
          </cell>
          <cell r="AV28673" t="b">
            <v>0</v>
          </cell>
          <cell r="AW28673" t="b">
            <v>0</v>
          </cell>
        </row>
        <row r="28674">
          <cell r="S28674" t="str">
            <v>NEW SOUTHWEST/MOUNT CLARE</v>
          </cell>
          <cell r="AF28674">
            <v>0</v>
          </cell>
          <cell r="AG28674">
            <v>0</v>
          </cell>
          <cell r="AH28674">
            <v>0</v>
          </cell>
          <cell r="AI28674">
            <v>0</v>
          </cell>
          <cell r="AJ28674">
            <v>0</v>
          </cell>
          <cell r="AK28674">
            <v>0</v>
          </cell>
          <cell r="AL28674">
            <v>0</v>
          </cell>
          <cell r="AM28674">
            <v>0</v>
          </cell>
          <cell r="AN28674">
            <v>0</v>
          </cell>
          <cell r="AO28674">
            <v>1</v>
          </cell>
          <cell r="AP28674">
            <v>1</v>
          </cell>
          <cell r="AQ28674">
            <v>1</v>
          </cell>
          <cell r="AR28674">
            <v>1</v>
          </cell>
          <cell r="AS28674">
            <v>1</v>
          </cell>
          <cell r="AT28674" t="b">
            <v>0</v>
          </cell>
          <cell r="AU28674" t="b">
            <v>0</v>
          </cell>
          <cell r="AV28674" t="b">
            <v>0</v>
          </cell>
          <cell r="AW28674" t="b">
            <v>0</v>
          </cell>
        </row>
        <row r="28675">
          <cell r="S28675" t="str">
            <v>NEW SOUTHWEST/MOUNT CLARE</v>
          </cell>
          <cell r="AF28675">
            <v>0</v>
          </cell>
          <cell r="AG28675">
            <v>0</v>
          </cell>
          <cell r="AH28675">
            <v>0</v>
          </cell>
          <cell r="AI28675">
            <v>0</v>
          </cell>
          <cell r="AJ28675">
            <v>0</v>
          </cell>
          <cell r="AK28675">
            <v>0</v>
          </cell>
          <cell r="AL28675">
            <v>0</v>
          </cell>
          <cell r="AM28675">
            <v>0</v>
          </cell>
          <cell r="AN28675">
            <v>0</v>
          </cell>
          <cell r="AO28675">
            <v>0</v>
          </cell>
          <cell r="AP28675">
            <v>0</v>
          </cell>
          <cell r="AQ28675">
            <v>0</v>
          </cell>
          <cell r="AR28675">
            <v>0</v>
          </cell>
          <cell r="AS28675">
            <v>1</v>
          </cell>
          <cell r="AT28675" t="b">
            <v>0</v>
          </cell>
          <cell r="AU28675" t="b">
            <v>0</v>
          </cell>
          <cell r="AV28675" t="b">
            <v>0</v>
          </cell>
          <cell r="AW28675" t="b">
            <v>0</v>
          </cell>
        </row>
        <row r="28676">
          <cell r="S28676" t="str">
            <v>NEW SOUTHWEST/MOUNT CLARE</v>
          </cell>
          <cell r="AF28676">
            <v>0</v>
          </cell>
          <cell r="AG28676">
            <v>0</v>
          </cell>
          <cell r="AH28676">
            <v>0</v>
          </cell>
          <cell r="AI28676">
            <v>0</v>
          </cell>
          <cell r="AJ28676">
            <v>0</v>
          </cell>
          <cell r="AK28676">
            <v>0</v>
          </cell>
          <cell r="AL28676">
            <v>0</v>
          </cell>
          <cell r="AM28676">
            <v>0</v>
          </cell>
          <cell r="AN28676">
            <v>0</v>
          </cell>
          <cell r="AO28676">
            <v>0</v>
          </cell>
          <cell r="AP28676">
            <v>0</v>
          </cell>
          <cell r="AQ28676">
            <v>0</v>
          </cell>
          <cell r="AR28676">
            <v>1</v>
          </cell>
          <cell r="AS28676">
            <v>1</v>
          </cell>
          <cell r="AT28676" t="b">
            <v>0</v>
          </cell>
          <cell r="AU28676" t="b">
            <v>0</v>
          </cell>
          <cell r="AV28676" t="b">
            <v>0</v>
          </cell>
          <cell r="AW28676" t="b">
            <v>0</v>
          </cell>
        </row>
        <row r="28677">
          <cell r="S28677" t="str">
            <v>NEW SOUTHWEST/MOUNT CLARE</v>
          </cell>
          <cell r="AF28677">
            <v>1</v>
          </cell>
          <cell r="AG28677">
            <v>1</v>
          </cell>
          <cell r="AH28677">
            <v>1</v>
          </cell>
          <cell r="AI28677">
            <v>1</v>
          </cell>
          <cell r="AJ28677">
            <v>1</v>
          </cell>
          <cell r="AK28677">
            <v>1</v>
          </cell>
          <cell r="AL28677">
            <v>1</v>
          </cell>
          <cell r="AM28677">
            <v>1</v>
          </cell>
          <cell r="AN28677">
            <v>1</v>
          </cell>
          <cell r="AO28677">
            <v>1</v>
          </cell>
          <cell r="AP28677">
            <v>1</v>
          </cell>
          <cell r="AQ28677">
            <v>1</v>
          </cell>
          <cell r="AR28677">
            <v>1</v>
          </cell>
          <cell r="AS28677">
            <v>1</v>
          </cell>
          <cell r="AT28677" t="b">
            <v>0</v>
          </cell>
          <cell r="AU28677" t="b">
            <v>0</v>
          </cell>
          <cell r="AV28677" t="b">
            <v>0</v>
          </cell>
          <cell r="AW28677" t="b">
            <v>0</v>
          </cell>
        </row>
        <row r="28678">
          <cell r="S28678" t="str">
            <v>NEW SOUTHWEST/MOUNT CLARE</v>
          </cell>
          <cell r="AF28678">
            <v>0</v>
          </cell>
          <cell r="AG28678">
            <v>0</v>
          </cell>
          <cell r="AH28678">
            <v>0</v>
          </cell>
          <cell r="AI28678">
            <v>0</v>
          </cell>
          <cell r="AJ28678">
            <v>0</v>
          </cell>
          <cell r="AK28678">
            <v>0</v>
          </cell>
          <cell r="AL28678">
            <v>0</v>
          </cell>
          <cell r="AM28678">
            <v>0</v>
          </cell>
          <cell r="AN28678">
            <v>0</v>
          </cell>
          <cell r="AO28678">
            <v>0</v>
          </cell>
          <cell r="AP28678">
            <v>0</v>
          </cell>
          <cell r="AQ28678">
            <v>0</v>
          </cell>
          <cell r="AR28678">
            <v>0</v>
          </cell>
          <cell r="AS28678">
            <v>1</v>
          </cell>
          <cell r="AT28678" t="b">
            <v>0</v>
          </cell>
          <cell r="AU28678" t="b">
            <v>0</v>
          </cell>
          <cell r="AV28678" t="b">
            <v>0</v>
          </cell>
          <cell r="AW28678" t="b">
            <v>0</v>
          </cell>
        </row>
        <row r="28679">
          <cell r="S28679" t="str">
            <v>NEW SOUTHWEST/MOUNT CLARE</v>
          </cell>
          <cell r="AF28679">
            <v>0</v>
          </cell>
          <cell r="AG28679">
            <v>0</v>
          </cell>
          <cell r="AH28679">
            <v>0</v>
          </cell>
          <cell r="AI28679">
            <v>1</v>
          </cell>
          <cell r="AJ28679">
            <v>1</v>
          </cell>
          <cell r="AK28679">
            <v>1</v>
          </cell>
          <cell r="AL28679">
            <v>1</v>
          </cell>
          <cell r="AM28679">
            <v>1</v>
          </cell>
          <cell r="AN28679">
            <v>1</v>
          </cell>
          <cell r="AO28679">
            <v>1</v>
          </cell>
          <cell r="AP28679">
            <v>1</v>
          </cell>
          <cell r="AQ28679">
            <v>1</v>
          </cell>
          <cell r="AR28679">
            <v>1</v>
          </cell>
          <cell r="AS28679">
            <v>1</v>
          </cell>
          <cell r="AT28679" t="b">
            <v>0</v>
          </cell>
          <cell r="AU28679" t="b">
            <v>0</v>
          </cell>
          <cell r="AV28679" t="b">
            <v>0</v>
          </cell>
          <cell r="AW28679" t="b">
            <v>0</v>
          </cell>
        </row>
        <row r="28680">
          <cell r="S28680" t="str">
            <v>NEW SOUTHWEST/MOUNT CLARE</v>
          </cell>
          <cell r="AF28680">
            <v>0</v>
          </cell>
          <cell r="AG28680">
            <v>0</v>
          </cell>
          <cell r="AH28680">
            <v>0</v>
          </cell>
          <cell r="AI28680">
            <v>0</v>
          </cell>
          <cell r="AJ28680">
            <v>0</v>
          </cell>
          <cell r="AK28680">
            <v>0</v>
          </cell>
          <cell r="AL28680">
            <v>0</v>
          </cell>
          <cell r="AM28680">
            <v>0</v>
          </cell>
          <cell r="AN28680">
            <v>0</v>
          </cell>
          <cell r="AO28680">
            <v>1</v>
          </cell>
          <cell r="AP28680">
            <v>1</v>
          </cell>
          <cell r="AQ28680">
            <v>1</v>
          </cell>
          <cell r="AR28680">
            <v>1</v>
          </cell>
          <cell r="AS28680">
            <v>1</v>
          </cell>
          <cell r="AT28680" t="b">
            <v>0</v>
          </cell>
          <cell r="AU28680" t="b">
            <v>0</v>
          </cell>
          <cell r="AV28680" t="b">
            <v>0</v>
          </cell>
          <cell r="AW28680" t="b">
            <v>0</v>
          </cell>
        </row>
        <row r="28681">
          <cell r="S28681" t="str">
            <v>NEW SOUTHWEST/MOUNT CLARE</v>
          </cell>
          <cell r="AF28681">
            <v>0</v>
          </cell>
          <cell r="AG28681">
            <v>0</v>
          </cell>
          <cell r="AH28681">
            <v>0</v>
          </cell>
          <cell r="AI28681">
            <v>0</v>
          </cell>
          <cell r="AJ28681">
            <v>0</v>
          </cell>
          <cell r="AK28681">
            <v>0</v>
          </cell>
          <cell r="AL28681">
            <v>0</v>
          </cell>
          <cell r="AM28681">
            <v>0</v>
          </cell>
          <cell r="AN28681">
            <v>0</v>
          </cell>
          <cell r="AO28681">
            <v>0</v>
          </cell>
          <cell r="AP28681">
            <v>0</v>
          </cell>
          <cell r="AQ28681">
            <v>0</v>
          </cell>
          <cell r="AR28681">
            <v>0</v>
          </cell>
          <cell r="AS28681">
            <v>0</v>
          </cell>
          <cell r="AT28681" t="b">
            <v>0</v>
          </cell>
          <cell r="AU28681" t="b">
            <v>0</v>
          </cell>
          <cell r="AV28681" t="b">
            <v>0</v>
          </cell>
          <cell r="AW28681" t="b">
            <v>0</v>
          </cell>
        </row>
        <row r="28682">
          <cell r="S28682" t="str">
            <v>NEW SOUTHWEST/MOUNT CLARE</v>
          </cell>
          <cell r="AF28682">
            <v>0</v>
          </cell>
          <cell r="AG28682">
            <v>0</v>
          </cell>
          <cell r="AH28682">
            <v>0</v>
          </cell>
          <cell r="AI28682">
            <v>0</v>
          </cell>
          <cell r="AJ28682">
            <v>0</v>
          </cell>
          <cell r="AK28682">
            <v>0</v>
          </cell>
          <cell r="AL28682">
            <v>0</v>
          </cell>
          <cell r="AM28682">
            <v>0</v>
          </cell>
          <cell r="AN28682">
            <v>0</v>
          </cell>
          <cell r="AO28682">
            <v>0</v>
          </cell>
          <cell r="AP28682">
            <v>0</v>
          </cell>
          <cell r="AQ28682">
            <v>0</v>
          </cell>
          <cell r="AR28682">
            <v>0</v>
          </cell>
          <cell r="AS28682">
            <v>0</v>
          </cell>
          <cell r="AT28682" t="b">
            <v>0</v>
          </cell>
          <cell r="AU28682" t="b">
            <v>0</v>
          </cell>
          <cell r="AV28682" t="b">
            <v>0</v>
          </cell>
          <cell r="AW28682" t="b">
            <v>0</v>
          </cell>
        </row>
        <row r="28683">
          <cell r="S28683" t="str">
            <v>WASHINGTON VILLAGE</v>
          </cell>
          <cell r="AF28683">
            <v>0</v>
          </cell>
          <cell r="AG28683">
            <v>0</v>
          </cell>
          <cell r="AH28683">
            <v>0</v>
          </cell>
          <cell r="AI28683">
            <v>0</v>
          </cell>
          <cell r="AJ28683">
            <v>0</v>
          </cell>
          <cell r="AK28683">
            <v>0</v>
          </cell>
          <cell r="AL28683">
            <v>0</v>
          </cell>
          <cell r="AM28683">
            <v>0</v>
          </cell>
          <cell r="AN28683">
            <v>0</v>
          </cell>
          <cell r="AO28683">
            <v>0</v>
          </cell>
          <cell r="AP28683">
            <v>0</v>
          </cell>
          <cell r="AQ28683">
            <v>1</v>
          </cell>
          <cell r="AR28683">
            <v>1</v>
          </cell>
          <cell r="AS28683">
            <v>1</v>
          </cell>
          <cell r="AT28683" t="b">
            <v>0</v>
          </cell>
          <cell r="AU28683" t="b">
            <v>0</v>
          </cell>
          <cell r="AV28683" t="b">
            <v>0</v>
          </cell>
          <cell r="AW28683" t="b">
            <v>0</v>
          </cell>
        </row>
        <row r="28684">
          <cell r="S28684" t="str">
            <v>WASHINGTON VILLAGE</v>
          </cell>
          <cell r="AF28684">
            <v>0</v>
          </cell>
          <cell r="AG28684">
            <v>0</v>
          </cell>
          <cell r="AH28684">
            <v>0</v>
          </cell>
          <cell r="AI28684">
            <v>0</v>
          </cell>
          <cell r="AJ28684">
            <v>0</v>
          </cell>
          <cell r="AK28684">
            <v>0</v>
          </cell>
          <cell r="AL28684">
            <v>0</v>
          </cell>
          <cell r="AM28684">
            <v>0</v>
          </cell>
          <cell r="AN28684">
            <v>0</v>
          </cell>
          <cell r="AO28684">
            <v>0</v>
          </cell>
          <cell r="AP28684">
            <v>0</v>
          </cell>
          <cell r="AQ28684">
            <v>0</v>
          </cell>
          <cell r="AR28684">
            <v>0</v>
          </cell>
          <cell r="AS28684">
            <v>0</v>
          </cell>
          <cell r="AT28684" t="b">
            <v>0</v>
          </cell>
          <cell r="AU28684" t="b">
            <v>0</v>
          </cell>
          <cell r="AV28684" t="b">
            <v>0</v>
          </cell>
          <cell r="AW28684" t="b">
            <v>0</v>
          </cell>
        </row>
        <row r="28685">
          <cell r="S28685" t="str">
            <v>OLIVER</v>
          </cell>
          <cell r="AF28685">
            <v>0</v>
          </cell>
          <cell r="AG28685">
            <v>0</v>
          </cell>
          <cell r="AH28685">
            <v>0</v>
          </cell>
          <cell r="AI28685">
            <v>0</v>
          </cell>
          <cell r="AJ28685">
            <v>0</v>
          </cell>
          <cell r="AK28685">
            <v>0</v>
          </cell>
          <cell r="AL28685">
            <v>0</v>
          </cell>
          <cell r="AM28685">
            <v>0</v>
          </cell>
          <cell r="AN28685">
            <v>0</v>
          </cell>
          <cell r="AO28685">
            <v>1</v>
          </cell>
          <cell r="AP28685">
            <v>1</v>
          </cell>
          <cell r="AQ28685">
            <v>1</v>
          </cell>
          <cell r="AR28685">
            <v>1</v>
          </cell>
          <cell r="AS28685">
            <v>1</v>
          </cell>
          <cell r="AT28685" t="b">
            <v>0</v>
          </cell>
          <cell r="AU28685" t="b">
            <v>0</v>
          </cell>
          <cell r="AV28685" t="b">
            <v>0</v>
          </cell>
          <cell r="AW28685" t="b">
            <v>0</v>
          </cell>
        </row>
        <row r="28686">
          <cell r="S28686" t="str">
            <v>BROADWAY EAST</v>
          </cell>
          <cell r="AF28686">
            <v>0</v>
          </cell>
          <cell r="AG28686">
            <v>0</v>
          </cell>
          <cell r="AH28686">
            <v>0</v>
          </cell>
          <cell r="AI28686">
            <v>0</v>
          </cell>
          <cell r="AJ28686">
            <v>0</v>
          </cell>
          <cell r="AK28686">
            <v>0</v>
          </cell>
          <cell r="AL28686">
            <v>0</v>
          </cell>
          <cell r="AM28686">
            <v>0</v>
          </cell>
          <cell r="AN28686">
            <v>0</v>
          </cell>
          <cell r="AO28686">
            <v>0</v>
          </cell>
          <cell r="AP28686">
            <v>1</v>
          </cell>
          <cell r="AQ28686">
            <v>1</v>
          </cell>
          <cell r="AR28686">
            <v>1</v>
          </cell>
          <cell r="AS28686">
            <v>1</v>
          </cell>
          <cell r="AT28686" t="b">
            <v>0</v>
          </cell>
          <cell r="AU28686" t="b">
            <v>0</v>
          </cell>
          <cell r="AV28686" t="b">
            <v>0</v>
          </cell>
          <cell r="AW28686" t="b">
            <v>0</v>
          </cell>
        </row>
        <row r="28687">
          <cell r="S28687" t="str">
            <v>PATTERSON PLACE</v>
          </cell>
          <cell r="AF28687">
            <v>0</v>
          </cell>
          <cell r="AG28687">
            <v>0</v>
          </cell>
          <cell r="AH28687">
            <v>0</v>
          </cell>
          <cell r="AI28687">
            <v>0</v>
          </cell>
          <cell r="AJ28687">
            <v>0</v>
          </cell>
          <cell r="AK28687">
            <v>0</v>
          </cell>
          <cell r="AL28687">
            <v>0</v>
          </cell>
          <cell r="AM28687">
            <v>0</v>
          </cell>
          <cell r="AN28687">
            <v>0</v>
          </cell>
          <cell r="AO28687">
            <v>0</v>
          </cell>
          <cell r="AP28687">
            <v>0</v>
          </cell>
          <cell r="AQ28687">
            <v>0</v>
          </cell>
          <cell r="AR28687">
            <v>0</v>
          </cell>
          <cell r="AS28687">
            <v>1</v>
          </cell>
          <cell r="AT28687" t="b">
            <v>0</v>
          </cell>
          <cell r="AU28687" t="b">
            <v>0</v>
          </cell>
          <cell r="AV28687" t="b">
            <v>0</v>
          </cell>
          <cell r="AW28687" t="b">
            <v>0</v>
          </cell>
        </row>
        <row r="28688">
          <cell r="S28688" t="str">
            <v>MCELDERRY PARK</v>
          </cell>
          <cell r="AF28688">
            <v>0</v>
          </cell>
          <cell r="AG28688">
            <v>0</v>
          </cell>
          <cell r="AH28688">
            <v>0</v>
          </cell>
          <cell r="AI28688">
            <v>0</v>
          </cell>
          <cell r="AJ28688">
            <v>0</v>
          </cell>
          <cell r="AK28688">
            <v>0</v>
          </cell>
          <cell r="AL28688">
            <v>0</v>
          </cell>
          <cell r="AM28688">
            <v>0</v>
          </cell>
          <cell r="AN28688">
            <v>0</v>
          </cell>
          <cell r="AO28688">
            <v>0</v>
          </cell>
          <cell r="AP28688">
            <v>1</v>
          </cell>
          <cell r="AQ28688">
            <v>1</v>
          </cell>
          <cell r="AR28688">
            <v>1</v>
          </cell>
          <cell r="AS28688">
            <v>1</v>
          </cell>
          <cell r="AT28688" t="b">
            <v>0</v>
          </cell>
          <cell r="AU28688" t="b">
            <v>0</v>
          </cell>
          <cell r="AV28688" t="b">
            <v>0</v>
          </cell>
          <cell r="AW28688" t="b">
            <v>0</v>
          </cell>
        </row>
        <row r="28689">
          <cell r="S28689" t="str">
            <v>UPPER FELLS POINT</v>
          </cell>
          <cell r="AF28689">
            <v>0</v>
          </cell>
          <cell r="AG28689">
            <v>0</v>
          </cell>
          <cell r="AH28689">
            <v>0</v>
          </cell>
          <cell r="AI28689">
            <v>0</v>
          </cell>
          <cell r="AJ28689">
            <v>0</v>
          </cell>
          <cell r="AK28689">
            <v>0</v>
          </cell>
          <cell r="AL28689">
            <v>0</v>
          </cell>
          <cell r="AM28689">
            <v>0</v>
          </cell>
          <cell r="AN28689">
            <v>0</v>
          </cell>
          <cell r="AO28689">
            <v>0</v>
          </cell>
          <cell r="AP28689">
            <v>0</v>
          </cell>
          <cell r="AQ28689">
            <v>0</v>
          </cell>
          <cell r="AR28689">
            <v>0</v>
          </cell>
          <cell r="AS28689">
            <v>1</v>
          </cell>
          <cell r="AT28689" t="b">
            <v>0</v>
          </cell>
          <cell r="AU28689" t="b">
            <v>0</v>
          </cell>
          <cell r="AV28689" t="b">
            <v>0</v>
          </cell>
          <cell r="AW28689" t="b">
            <v>0</v>
          </cell>
        </row>
        <row r="28690">
          <cell r="S28690" t="str">
            <v>CANTON</v>
          </cell>
          <cell r="AF28690">
            <v>0</v>
          </cell>
          <cell r="AG28690">
            <v>0</v>
          </cell>
          <cell r="AH28690">
            <v>0</v>
          </cell>
          <cell r="AI28690">
            <v>0</v>
          </cell>
          <cell r="AJ28690">
            <v>0</v>
          </cell>
          <cell r="AK28690">
            <v>0</v>
          </cell>
          <cell r="AL28690">
            <v>0</v>
          </cell>
          <cell r="AM28690">
            <v>0</v>
          </cell>
          <cell r="AN28690">
            <v>0</v>
          </cell>
          <cell r="AO28690">
            <v>0</v>
          </cell>
          <cell r="AP28690">
            <v>0</v>
          </cell>
          <cell r="AQ28690">
            <v>0</v>
          </cell>
          <cell r="AR28690">
            <v>1</v>
          </cell>
          <cell r="AS28690">
            <v>1</v>
          </cell>
          <cell r="AT28690" t="b">
            <v>0</v>
          </cell>
          <cell r="AU28690" t="b">
            <v>0</v>
          </cell>
          <cell r="AV28690" t="b">
            <v>0</v>
          </cell>
          <cell r="AW28690" t="b">
            <v>0</v>
          </cell>
        </row>
        <row r="28691">
          <cell r="S28691" t="str">
            <v>RIVERSIDE</v>
          </cell>
          <cell r="AF28691">
            <v>0</v>
          </cell>
          <cell r="AG28691">
            <v>0</v>
          </cell>
          <cell r="AH28691">
            <v>0</v>
          </cell>
          <cell r="AI28691">
            <v>0</v>
          </cell>
          <cell r="AJ28691">
            <v>0</v>
          </cell>
          <cell r="AK28691">
            <v>0</v>
          </cell>
          <cell r="AL28691">
            <v>0</v>
          </cell>
          <cell r="AM28691">
            <v>0</v>
          </cell>
          <cell r="AN28691">
            <v>0</v>
          </cell>
          <cell r="AO28691">
            <v>0</v>
          </cell>
          <cell r="AP28691">
            <v>0</v>
          </cell>
          <cell r="AQ28691">
            <v>0</v>
          </cell>
          <cell r="AR28691">
            <v>0</v>
          </cell>
          <cell r="AS28691">
            <v>0</v>
          </cell>
          <cell r="AT28691" t="b">
            <v>0</v>
          </cell>
          <cell r="AU28691" t="b">
            <v>0</v>
          </cell>
          <cell r="AV28691" t="b">
            <v>0</v>
          </cell>
          <cell r="AW28691" t="b">
            <v>0</v>
          </cell>
        </row>
        <row r="28692">
          <cell r="S28692" t="str">
            <v>NORTHWEST COMMUNITY ACTION</v>
          </cell>
          <cell r="AF28692">
            <v>0</v>
          </cell>
          <cell r="AG28692">
            <v>0</v>
          </cell>
          <cell r="AH28692">
            <v>0</v>
          </cell>
          <cell r="AI28692">
            <v>0</v>
          </cell>
          <cell r="AJ28692">
            <v>0</v>
          </cell>
          <cell r="AK28692">
            <v>0</v>
          </cell>
          <cell r="AL28692">
            <v>0</v>
          </cell>
          <cell r="AM28692">
            <v>0</v>
          </cell>
          <cell r="AN28692">
            <v>0</v>
          </cell>
          <cell r="AO28692">
            <v>0</v>
          </cell>
          <cell r="AP28692">
            <v>0</v>
          </cell>
          <cell r="AQ28692">
            <v>0</v>
          </cell>
          <cell r="AR28692">
            <v>0</v>
          </cell>
          <cell r="AS28692">
            <v>1</v>
          </cell>
          <cell r="AT28692" t="b">
            <v>0</v>
          </cell>
          <cell r="AU28692" t="b">
            <v>0</v>
          </cell>
          <cell r="AV28692" t="b">
            <v>0</v>
          </cell>
          <cell r="AW28692" t="b">
            <v>0</v>
          </cell>
        </row>
        <row r="28693">
          <cell r="S28693" t="str">
            <v>PENN NORTH</v>
          </cell>
          <cell r="AF28693">
            <v>0</v>
          </cell>
          <cell r="AG28693">
            <v>0</v>
          </cell>
          <cell r="AH28693">
            <v>0</v>
          </cell>
          <cell r="AI28693">
            <v>0</v>
          </cell>
          <cell r="AJ28693">
            <v>0</v>
          </cell>
          <cell r="AK28693">
            <v>0</v>
          </cell>
          <cell r="AL28693">
            <v>0</v>
          </cell>
          <cell r="AM28693">
            <v>0</v>
          </cell>
          <cell r="AN28693">
            <v>0</v>
          </cell>
          <cell r="AO28693">
            <v>0</v>
          </cell>
          <cell r="AP28693">
            <v>0</v>
          </cell>
          <cell r="AQ28693">
            <v>0</v>
          </cell>
          <cell r="AR28693">
            <v>0</v>
          </cell>
          <cell r="AS28693">
            <v>1</v>
          </cell>
          <cell r="AT28693" t="b">
            <v>0</v>
          </cell>
          <cell r="AU28693" t="b">
            <v>0</v>
          </cell>
          <cell r="AV28693" t="b">
            <v>0</v>
          </cell>
          <cell r="AW28693" t="b">
            <v>0</v>
          </cell>
        </row>
        <row r="28694">
          <cell r="S28694" t="str">
            <v>PENN NORTH</v>
          </cell>
          <cell r="AF28694">
            <v>0</v>
          </cell>
          <cell r="AG28694">
            <v>0</v>
          </cell>
          <cell r="AH28694">
            <v>0</v>
          </cell>
          <cell r="AI28694">
            <v>0</v>
          </cell>
          <cell r="AJ28694">
            <v>0</v>
          </cell>
          <cell r="AK28694">
            <v>0</v>
          </cell>
          <cell r="AL28694">
            <v>0</v>
          </cell>
          <cell r="AM28694">
            <v>0</v>
          </cell>
          <cell r="AN28694">
            <v>1</v>
          </cell>
          <cell r="AO28694">
            <v>1</v>
          </cell>
          <cell r="AP28694">
            <v>1</v>
          </cell>
          <cell r="AQ28694">
            <v>1</v>
          </cell>
          <cell r="AR28694">
            <v>1</v>
          </cell>
          <cell r="AS28694">
            <v>1</v>
          </cell>
          <cell r="AT28694" t="b">
            <v>0</v>
          </cell>
          <cell r="AU28694" t="b">
            <v>0</v>
          </cell>
          <cell r="AV28694" t="b">
            <v>0</v>
          </cell>
          <cell r="AW28694" t="b">
            <v>0</v>
          </cell>
        </row>
        <row r="28695">
          <cell r="S28695" t="str">
            <v>WILSON PARK</v>
          </cell>
          <cell r="AF28695">
            <v>0</v>
          </cell>
          <cell r="AG28695">
            <v>0</v>
          </cell>
          <cell r="AH28695">
            <v>0</v>
          </cell>
          <cell r="AI28695">
            <v>0</v>
          </cell>
          <cell r="AJ28695">
            <v>0</v>
          </cell>
          <cell r="AK28695">
            <v>0</v>
          </cell>
          <cell r="AL28695">
            <v>0</v>
          </cell>
          <cell r="AM28695">
            <v>0</v>
          </cell>
          <cell r="AN28695">
            <v>0</v>
          </cell>
          <cell r="AO28695">
            <v>0</v>
          </cell>
          <cell r="AP28695">
            <v>0</v>
          </cell>
          <cell r="AQ28695">
            <v>0</v>
          </cell>
          <cell r="AR28695">
            <v>0</v>
          </cell>
          <cell r="AS28695">
            <v>1</v>
          </cell>
          <cell r="AT28695" t="b">
            <v>0</v>
          </cell>
          <cell r="AU28695" t="b">
            <v>0</v>
          </cell>
          <cell r="AV28695" t="b">
            <v>0</v>
          </cell>
          <cell r="AW28695" t="b">
            <v>0</v>
          </cell>
        </row>
        <row r="28696">
          <cell r="S28696" t="str">
            <v>ELLWOOD PARK/MONUMENT</v>
          </cell>
          <cell r="AF28696">
            <v>0</v>
          </cell>
          <cell r="AG28696">
            <v>0</v>
          </cell>
          <cell r="AH28696">
            <v>0</v>
          </cell>
          <cell r="AI28696">
            <v>0</v>
          </cell>
          <cell r="AJ28696">
            <v>0</v>
          </cell>
          <cell r="AK28696">
            <v>0</v>
          </cell>
          <cell r="AL28696">
            <v>0</v>
          </cell>
          <cell r="AM28696">
            <v>0</v>
          </cell>
          <cell r="AN28696">
            <v>0</v>
          </cell>
          <cell r="AO28696">
            <v>0</v>
          </cell>
          <cell r="AP28696">
            <v>0</v>
          </cell>
          <cell r="AQ28696">
            <v>0</v>
          </cell>
          <cell r="AR28696">
            <v>1</v>
          </cell>
          <cell r="AS28696">
            <v>1</v>
          </cell>
          <cell r="AT28696" t="b">
            <v>0</v>
          </cell>
          <cell r="AU28696" t="b">
            <v>0</v>
          </cell>
          <cell r="AV28696" t="b">
            <v>0</v>
          </cell>
          <cell r="AW28696" t="b">
            <v>0</v>
          </cell>
        </row>
        <row r="28697">
          <cell r="S28697" t="str">
            <v>BALTIMORE-LINWOOD</v>
          </cell>
          <cell r="AF28697">
            <v>0</v>
          </cell>
          <cell r="AG28697">
            <v>0</v>
          </cell>
          <cell r="AH28697">
            <v>0</v>
          </cell>
          <cell r="AI28697">
            <v>0</v>
          </cell>
          <cell r="AJ28697">
            <v>0</v>
          </cell>
          <cell r="AK28697">
            <v>0</v>
          </cell>
          <cell r="AL28697">
            <v>0</v>
          </cell>
          <cell r="AM28697">
            <v>0</v>
          </cell>
          <cell r="AN28697">
            <v>0</v>
          </cell>
          <cell r="AO28697">
            <v>0</v>
          </cell>
          <cell r="AP28697">
            <v>0</v>
          </cell>
          <cell r="AQ28697">
            <v>0</v>
          </cell>
          <cell r="AR28697">
            <v>0</v>
          </cell>
          <cell r="AS28697">
            <v>1</v>
          </cell>
          <cell r="AT28697" t="b">
            <v>0</v>
          </cell>
          <cell r="AU28697" t="b">
            <v>0</v>
          </cell>
          <cell r="AV28697" t="b">
            <v>0</v>
          </cell>
          <cell r="AW28697" t="b">
            <v>0</v>
          </cell>
        </row>
        <row r="28698">
          <cell r="S28698" t="str">
            <v>WASHINGTON VILLAGE</v>
          </cell>
          <cell r="AF28698">
            <v>0</v>
          </cell>
          <cell r="AG28698">
            <v>0</v>
          </cell>
          <cell r="AH28698">
            <v>0</v>
          </cell>
          <cell r="AI28698">
            <v>0</v>
          </cell>
          <cell r="AJ28698">
            <v>0</v>
          </cell>
          <cell r="AK28698">
            <v>0</v>
          </cell>
          <cell r="AL28698">
            <v>0</v>
          </cell>
          <cell r="AM28698">
            <v>0</v>
          </cell>
          <cell r="AN28698">
            <v>0</v>
          </cell>
          <cell r="AO28698">
            <v>0</v>
          </cell>
          <cell r="AP28698">
            <v>0</v>
          </cell>
          <cell r="AQ28698">
            <v>1</v>
          </cell>
          <cell r="AR28698">
            <v>1</v>
          </cell>
          <cell r="AS28698">
            <v>1</v>
          </cell>
          <cell r="AT28698" t="b">
            <v>0</v>
          </cell>
          <cell r="AU28698" t="b">
            <v>0</v>
          </cell>
          <cell r="AV28698" t="b">
            <v>0</v>
          </cell>
          <cell r="AW28698" t="b">
            <v>0</v>
          </cell>
        </row>
        <row r="28699">
          <cell r="S28699" t="str">
            <v>ROSEMONT</v>
          </cell>
          <cell r="AF28699">
            <v>0</v>
          </cell>
          <cell r="AG28699">
            <v>0</v>
          </cell>
          <cell r="AH28699">
            <v>0</v>
          </cell>
          <cell r="AI28699">
            <v>0</v>
          </cell>
          <cell r="AJ28699">
            <v>0</v>
          </cell>
          <cell r="AK28699">
            <v>0</v>
          </cell>
          <cell r="AL28699">
            <v>0</v>
          </cell>
          <cell r="AM28699">
            <v>0</v>
          </cell>
          <cell r="AN28699">
            <v>0</v>
          </cell>
          <cell r="AO28699">
            <v>0</v>
          </cell>
          <cell r="AP28699">
            <v>0</v>
          </cell>
          <cell r="AQ28699">
            <v>0</v>
          </cell>
          <cell r="AR28699">
            <v>1</v>
          </cell>
          <cell r="AS28699">
            <v>1</v>
          </cell>
          <cell r="AT28699" t="b">
            <v>0</v>
          </cell>
          <cell r="AU28699" t="b">
            <v>0</v>
          </cell>
          <cell r="AV28699" t="b">
            <v>0</v>
          </cell>
          <cell r="AW28699" t="b">
            <v>0</v>
          </cell>
        </row>
        <row r="28700">
          <cell r="S28700" t="str">
            <v>MOUNT HOLLY</v>
          </cell>
          <cell r="AF28700">
            <v>0</v>
          </cell>
          <cell r="AG28700">
            <v>0</v>
          </cell>
          <cell r="AH28700">
            <v>0</v>
          </cell>
          <cell r="AI28700">
            <v>0</v>
          </cell>
          <cell r="AJ28700">
            <v>0</v>
          </cell>
          <cell r="AK28700">
            <v>0</v>
          </cell>
          <cell r="AL28700">
            <v>0</v>
          </cell>
          <cell r="AM28700">
            <v>0</v>
          </cell>
          <cell r="AN28700">
            <v>0</v>
          </cell>
          <cell r="AO28700">
            <v>0</v>
          </cell>
          <cell r="AP28700">
            <v>0</v>
          </cell>
          <cell r="AQ28700">
            <v>0</v>
          </cell>
          <cell r="AR28700">
            <v>0</v>
          </cell>
          <cell r="AS28700">
            <v>0</v>
          </cell>
          <cell r="AT28700" t="b">
            <v>0</v>
          </cell>
          <cell r="AU28700" t="b">
            <v>0</v>
          </cell>
          <cell r="AV28700" t="b">
            <v>0</v>
          </cell>
          <cell r="AW28700" t="b">
            <v>0</v>
          </cell>
        </row>
        <row r="28701">
          <cell r="S28701" t="str">
            <v>STONEWOOD-PENTWOOD-WINSTON</v>
          </cell>
          <cell r="AF28701">
            <v>0</v>
          </cell>
          <cell r="AG28701">
            <v>0</v>
          </cell>
          <cell r="AH28701">
            <v>0</v>
          </cell>
          <cell r="AI28701">
            <v>0</v>
          </cell>
          <cell r="AJ28701">
            <v>0</v>
          </cell>
          <cell r="AK28701">
            <v>0</v>
          </cell>
          <cell r="AL28701">
            <v>0</v>
          </cell>
          <cell r="AM28701">
            <v>0</v>
          </cell>
          <cell r="AN28701">
            <v>0</v>
          </cell>
          <cell r="AO28701">
            <v>0</v>
          </cell>
          <cell r="AP28701">
            <v>0</v>
          </cell>
          <cell r="AQ28701">
            <v>0</v>
          </cell>
          <cell r="AR28701">
            <v>0</v>
          </cell>
          <cell r="AS28701">
            <v>1</v>
          </cell>
          <cell r="AT28701" t="b">
            <v>0</v>
          </cell>
          <cell r="AU28701" t="b">
            <v>0</v>
          </cell>
          <cell r="AV28701" t="b">
            <v>0</v>
          </cell>
          <cell r="AW28701" t="b">
            <v>0</v>
          </cell>
        </row>
        <row r="28702">
          <cell r="S28702" t="str">
            <v>BEREA</v>
          </cell>
          <cell r="AF28702">
            <v>0</v>
          </cell>
          <cell r="AG28702">
            <v>0</v>
          </cell>
          <cell r="AH28702">
            <v>0</v>
          </cell>
          <cell r="AI28702">
            <v>0</v>
          </cell>
          <cell r="AJ28702">
            <v>0</v>
          </cell>
          <cell r="AK28702">
            <v>0</v>
          </cell>
          <cell r="AL28702">
            <v>0</v>
          </cell>
          <cell r="AM28702">
            <v>0</v>
          </cell>
          <cell r="AN28702">
            <v>0</v>
          </cell>
          <cell r="AO28702">
            <v>0</v>
          </cell>
          <cell r="AP28702">
            <v>0</v>
          </cell>
          <cell r="AQ28702">
            <v>0</v>
          </cell>
          <cell r="AR28702">
            <v>0</v>
          </cell>
          <cell r="AS28702">
            <v>0</v>
          </cell>
          <cell r="AT28702" t="b">
            <v>0</v>
          </cell>
          <cell r="AU28702" t="b">
            <v>0</v>
          </cell>
          <cell r="AV28702" t="b">
            <v>0</v>
          </cell>
          <cell r="AW28702" t="b">
            <v>0</v>
          </cell>
        </row>
        <row r="28703">
          <cell r="S28703" t="str">
            <v>BEREA</v>
          </cell>
          <cell r="AF28703">
            <v>0</v>
          </cell>
          <cell r="AG28703">
            <v>0</v>
          </cell>
          <cell r="AH28703">
            <v>0</v>
          </cell>
          <cell r="AI28703">
            <v>0</v>
          </cell>
          <cell r="AJ28703">
            <v>0</v>
          </cell>
          <cell r="AK28703">
            <v>0</v>
          </cell>
          <cell r="AL28703">
            <v>0</v>
          </cell>
          <cell r="AM28703">
            <v>0</v>
          </cell>
          <cell r="AN28703">
            <v>0</v>
          </cell>
          <cell r="AO28703">
            <v>0</v>
          </cell>
          <cell r="AP28703">
            <v>0</v>
          </cell>
          <cell r="AQ28703">
            <v>0</v>
          </cell>
          <cell r="AR28703">
            <v>0</v>
          </cell>
          <cell r="AS28703">
            <v>1</v>
          </cell>
          <cell r="AT28703" t="b">
            <v>0</v>
          </cell>
          <cell r="AU28703" t="b">
            <v>0</v>
          </cell>
          <cell r="AV28703" t="b">
            <v>0</v>
          </cell>
          <cell r="AW28703" t="b">
            <v>0</v>
          </cell>
        </row>
        <row r="28704">
          <cell r="S28704" t="str">
            <v>DARLEY PARK</v>
          </cell>
          <cell r="AF28704">
            <v>0</v>
          </cell>
          <cell r="AG28704">
            <v>0</v>
          </cell>
          <cell r="AH28704">
            <v>0</v>
          </cell>
          <cell r="AI28704">
            <v>0</v>
          </cell>
          <cell r="AJ28704">
            <v>0</v>
          </cell>
          <cell r="AK28704">
            <v>0</v>
          </cell>
          <cell r="AL28704">
            <v>0</v>
          </cell>
          <cell r="AM28704">
            <v>0</v>
          </cell>
          <cell r="AN28704">
            <v>0</v>
          </cell>
          <cell r="AO28704">
            <v>0</v>
          </cell>
          <cell r="AP28704">
            <v>0</v>
          </cell>
          <cell r="AQ28704">
            <v>0</v>
          </cell>
          <cell r="AR28704">
            <v>0</v>
          </cell>
          <cell r="AS28704">
            <v>1</v>
          </cell>
          <cell r="AT28704" t="b">
            <v>0</v>
          </cell>
          <cell r="AU28704" t="b">
            <v>0</v>
          </cell>
          <cell r="AV28704" t="b">
            <v>0</v>
          </cell>
          <cell r="AW28704" t="b">
            <v>0</v>
          </cell>
        </row>
        <row r="28705">
          <cell r="S28705" t="str">
            <v>DARLEY PARK</v>
          </cell>
          <cell r="AF28705">
            <v>0</v>
          </cell>
          <cell r="AG28705">
            <v>0</v>
          </cell>
          <cell r="AH28705">
            <v>0</v>
          </cell>
          <cell r="AI28705">
            <v>0</v>
          </cell>
          <cell r="AJ28705">
            <v>0</v>
          </cell>
          <cell r="AK28705">
            <v>0</v>
          </cell>
          <cell r="AL28705">
            <v>0</v>
          </cell>
          <cell r="AM28705">
            <v>0</v>
          </cell>
          <cell r="AN28705">
            <v>0</v>
          </cell>
          <cell r="AO28705">
            <v>0</v>
          </cell>
          <cell r="AP28705">
            <v>0</v>
          </cell>
          <cell r="AQ28705">
            <v>1</v>
          </cell>
          <cell r="AR28705">
            <v>1</v>
          </cell>
          <cell r="AS28705">
            <v>1</v>
          </cell>
          <cell r="AT28705" t="b">
            <v>0</v>
          </cell>
          <cell r="AU28705" t="b">
            <v>0</v>
          </cell>
          <cell r="AV28705" t="b">
            <v>0</v>
          </cell>
          <cell r="AW28705" t="b">
            <v>0</v>
          </cell>
        </row>
        <row r="28706">
          <cell r="S28706" t="str">
            <v>SOUTH CLIFTON PARK</v>
          </cell>
          <cell r="AF28706">
            <v>0</v>
          </cell>
          <cell r="AG28706">
            <v>0</v>
          </cell>
          <cell r="AH28706">
            <v>0</v>
          </cell>
          <cell r="AI28706">
            <v>0</v>
          </cell>
          <cell r="AJ28706">
            <v>0</v>
          </cell>
          <cell r="AK28706">
            <v>0</v>
          </cell>
          <cell r="AL28706">
            <v>0</v>
          </cell>
          <cell r="AM28706">
            <v>0</v>
          </cell>
          <cell r="AN28706">
            <v>0</v>
          </cell>
          <cell r="AO28706">
            <v>0</v>
          </cell>
          <cell r="AP28706">
            <v>0</v>
          </cell>
          <cell r="AQ28706">
            <v>1</v>
          </cell>
          <cell r="AR28706">
            <v>1</v>
          </cell>
          <cell r="AS28706">
            <v>1</v>
          </cell>
          <cell r="AT28706" t="b">
            <v>0</v>
          </cell>
          <cell r="AU28706" t="b">
            <v>0</v>
          </cell>
          <cell r="AV28706" t="b">
            <v>0</v>
          </cell>
          <cell r="AW28706" t="b">
            <v>0</v>
          </cell>
        </row>
        <row r="28707">
          <cell r="S28707" t="str">
            <v>SOUTH CLIFTON PARK</v>
          </cell>
          <cell r="AF28707">
            <v>0</v>
          </cell>
          <cell r="AG28707">
            <v>0</v>
          </cell>
          <cell r="AH28707">
            <v>0</v>
          </cell>
          <cell r="AI28707">
            <v>0</v>
          </cell>
          <cell r="AJ28707">
            <v>0</v>
          </cell>
          <cell r="AK28707">
            <v>0</v>
          </cell>
          <cell r="AL28707">
            <v>0</v>
          </cell>
          <cell r="AM28707">
            <v>0</v>
          </cell>
          <cell r="AN28707">
            <v>0</v>
          </cell>
          <cell r="AO28707">
            <v>0</v>
          </cell>
          <cell r="AP28707">
            <v>0</v>
          </cell>
          <cell r="AQ28707">
            <v>1</v>
          </cell>
          <cell r="AR28707">
            <v>1</v>
          </cell>
          <cell r="AS28707">
            <v>1</v>
          </cell>
          <cell r="AT28707" t="b">
            <v>0</v>
          </cell>
          <cell r="AU28707" t="b">
            <v>0</v>
          </cell>
          <cell r="AV28707" t="b">
            <v>0</v>
          </cell>
          <cell r="AW28707" t="b">
            <v>0</v>
          </cell>
        </row>
        <row r="28708">
          <cell r="S28708" t="str">
            <v>SOUTH CLIFTON PARK</v>
          </cell>
          <cell r="AF28708">
            <v>0</v>
          </cell>
          <cell r="AG28708">
            <v>0</v>
          </cell>
          <cell r="AH28708">
            <v>0</v>
          </cell>
          <cell r="AI28708">
            <v>0</v>
          </cell>
          <cell r="AJ28708">
            <v>0</v>
          </cell>
          <cell r="AK28708">
            <v>0</v>
          </cell>
          <cell r="AL28708">
            <v>0</v>
          </cell>
          <cell r="AM28708">
            <v>0</v>
          </cell>
          <cell r="AN28708">
            <v>0</v>
          </cell>
          <cell r="AO28708">
            <v>0</v>
          </cell>
          <cell r="AP28708">
            <v>0</v>
          </cell>
          <cell r="AQ28708">
            <v>1</v>
          </cell>
          <cell r="AR28708">
            <v>1</v>
          </cell>
          <cell r="AS28708">
            <v>1</v>
          </cell>
          <cell r="AT28708" t="b">
            <v>0</v>
          </cell>
          <cell r="AU28708" t="b">
            <v>0</v>
          </cell>
          <cell r="AV28708" t="b">
            <v>0</v>
          </cell>
          <cell r="AW28708" t="b">
            <v>0</v>
          </cell>
        </row>
        <row r="28709">
          <cell r="S28709" t="str">
            <v>SOUTH CLIFTON PARK</v>
          </cell>
          <cell r="AF28709">
            <v>0</v>
          </cell>
          <cell r="AG28709">
            <v>0</v>
          </cell>
          <cell r="AH28709">
            <v>0</v>
          </cell>
          <cell r="AI28709">
            <v>0</v>
          </cell>
          <cell r="AJ28709">
            <v>0</v>
          </cell>
          <cell r="AK28709">
            <v>0</v>
          </cell>
          <cell r="AL28709">
            <v>0</v>
          </cell>
          <cell r="AM28709">
            <v>0</v>
          </cell>
          <cell r="AN28709">
            <v>0</v>
          </cell>
          <cell r="AO28709">
            <v>0</v>
          </cell>
          <cell r="AP28709">
            <v>0</v>
          </cell>
          <cell r="AQ28709">
            <v>1</v>
          </cell>
          <cell r="AR28709">
            <v>1</v>
          </cell>
          <cell r="AS28709">
            <v>1</v>
          </cell>
          <cell r="AT28709" t="b">
            <v>0</v>
          </cell>
          <cell r="AU28709" t="b">
            <v>0</v>
          </cell>
          <cell r="AV28709" t="b">
            <v>0</v>
          </cell>
          <cell r="AW28709" t="b">
            <v>0</v>
          </cell>
        </row>
        <row r="28710">
          <cell r="S28710" t="str">
            <v>SOUTH CLIFTON PARK</v>
          </cell>
          <cell r="AF28710">
            <v>0</v>
          </cell>
          <cell r="AG28710">
            <v>0</v>
          </cell>
          <cell r="AH28710">
            <v>0</v>
          </cell>
          <cell r="AI28710">
            <v>0</v>
          </cell>
          <cell r="AJ28710">
            <v>0</v>
          </cell>
          <cell r="AK28710">
            <v>0</v>
          </cell>
          <cell r="AL28710">
            <v>0</v>
          </cell>
          <cell r="AM28710">
            <v>0</v>
          </cell>
          <cell r="AN28710">
            <v>0</v>
          </cell>
          <cell r="AO28710">
            <v>0</v>
          </cell>
          <cell r="AP28710">
            <v>1</v>
          </cell>
          <cell r="AQ28710">
            <v>1</v>
          </cell>
          <cell r="AR28710">
            <v>1</v>
          </cell>
          <cell r="AS28710">
            <v>1</v>
          </cell>
          <cell r="AT28710" t="b">
            <v>0</v>
          </cell>
          <cell r="AU28710" t="b">
            <v>0</v>
          </cell>
          <cell r="AV28710" t="b">
            <v>0</v>
          </cell>
          <cell r="AW28710" t="b">
            <v>0</v>
          </cell>
        </row>
        <row r="28711">
          <cell r="S28711" t="str">
            <v>SOUTH CLIFTON PARK</v>
          </cell>
          <cell r="AF28711">
            <v>0</v>
          </cell>
          <cell r="AG28711">
            <v>0</v>
          </cell>
          <cell r="AH28711">
            <v>0</v>
          </cell>
          <cell r="AI28711">
            <v>0</v>
          </cell>
          <cell r="AJ28711">
            <v>0</v>
          </cell>
          <cell r="AK28711">
            <v>0</v>
          </cell>
          <cell r="AL28711">
            <v>0</v>
          </cell>
          <cell r="AM28711">
            <v>0</v>
          </cell>
          <cell r="AN28711">
            <v>0</v>
          </cell>
          <cell r="AO28711">
            <v>0</v>
          </cell>
          <cell r="AP28711">
            <v>1</v>
          </cell>
          <cell r="AQ28711">
            <v>1</v>
          </cell>
          <cell r="AR28711">
            <v>1</v>
          </cell>
          <cell r="AS28711">
            <v>1</v>
          </cell>
          <cell r="AT28711" t="b">
            <v>0</v>
          </cell>
          <cell r="AU28711" t="b">
            <v>0</v>
          </cell>
          <cell r="AV28711" t="b">
            <v>0</v>
          </cell>
          <cell r="AW28711" t="b">
            <v>0</v>
          </cell>
        </row>
        <row r="28712">
          <cell r="S28712" t="str">
            <v>SOUTH CLIFTON PARK</v>
          </cell>
          <cell r="AF28712">
            <v>0</v>
          </cell>
          <cell r="AG28712">
            <v>0</v>
          </cell>
          <cell r="AH28712">
            <v>0</v>
          </cell>
          <cell r="AI28712">
            <v>0</v>
          </cell>
          <cell r="AJ28712">
            <v>0</v>
          </cell>
          <cell r="AK28712">
            <v>0</v>
          </cell>
          <cell r="AL28712">
            <v>0</v>
          </cell>
          <cell r="AM28712">
            <v>0</v>
          </cell>
          <cell r="AN28712">
            <v>0</v>
          </cell>
          <cell r="AO28712">
            <v>0</v>
          </cell>
          <cell r="AP28712">
            <v>0</v>
          </cell>
          <cell r="AQ28712">
            <v>1</v>
          </cell>
          <cell r="AR28712">
            <v>1</v>
          </cell>
          <cell r="AS28712">
            <v>1</v>
          </cell>
          <cell r="AT28712" t="b">
            <v>0</v>
          </cell>
          <cell r="AU28712" t="b">
            <v>0</v>
          </cell>
          <cell r="AV28712" t="b">
            <v>0</v>
          </cell>
          <cell r="AW28712" t="b">
            <v>0</v>
          </cell>
        </row>
        <row r="28713">
          <cell r="S28713" t="str">
            <v>SOUTH CLIFTON PARK</v>
          </cell>
          <cell r="AF28713">
            <v>0</v>
          </cell>
          <cell r="AG28713">
            <v>0</v>
          </cell>
          <cell r="AH28713">
            <v>0</v>
          </cell>
          <cell r="AI28713">
            <v>0</v>
          </cell>
          <cell r="AJ28713">
            <v>1</v>
          </cell>
          <cell r="AK28713">
            <v>1</v>
          </cell>
          <cell r="AL28713">
            <v>1</v>
          </cell>
          <cell r="AM28713">
            <v>1</v>
          </cell>
          <cell r="AN28713">
            <v>1</v>
          </cell>
          <cell r="AO28713">
            <v>1</v>
          </cell>
          <cell r="AP28713">
            <v>1</v>
          </cell>
          <cell r="AQ28713">
            <v>1</v>
          </cell>
          <cell r="AR28713">
            <v>1</v>
          </cell>
          <cell r="AS28713">
            <v>1</v>
          </cell>
          <cell r="AT28713" t="b">
            <v>0</v>
          </cell>
          <cell r="AU28713" t="b">
            <v>0</v>
          </cell>
          <cell r="AV28713" t="b">
            <v>0</v>
          </cell>
          <cell r="AW28713" t="b">
            <v>0</v>
          </cell>
        </row>
        <row r="28714">
          <cell r="S28714" t="str">
            <v>SOUTH CLIFTON PARK</v>
          </cell>
          <cell r="AF28714">
            <v>0</v>
          </cell>
          <cell r="AG28714">
            <v>0</v>
          </cell>
          <cell r="AH28714">
            <v>0</v>
          </cell>
          <cell r="AI28714">
            <v>0</v>
          </cell>
          <cell r="AJ28714">
            <v>0</v>
          </cell>
          <cell r="AK28714">
            <v>0</v>
          </cell>
          <cell r="AL28714">
            <v>0</v>
          </cell>
          <cell r="AM28714">
            <v>0</v>
          </cell>
          <cell r="AN28714">
            <v>0</v>
          </cell>
          <cell r="AO28714">
            <v>0</v>
          </cell>
          <cell r="AP28714">
            <v>1</v>
          </cell>
          <cell r="AQ28714">
            <v>1</v>
          </cell>
          <cell r="AR28714">
            <v>1</v>
          </cell>
          <cell r="AS28714">
            <v>1</v>
          </cell>
          <cell r="AT28714" t="b">
            <v>0</v>
          </cell>
          <cell r="AU28714" t="b">
            <v>0</v>
          </cell>
          <cell r="AV28714" t="b">
            <v>0</v>
          </cell>
          <cell r="AW28714" t="b">
            <v>0</v>
          </cell>
        </row>
        <row r="28715">
          <cell r="S28715" t="str">
            <v>SOUTH CLIFTON PARK</v>
          </cell>
          <cell r="AF28715">
            <v>0</v>
          </cell>
          <cell r="AG28715">
            <v>0</v>
          </cell>
          <cell r="AH28715">
            <v>0</v>
          </cell>
          <cell r="AI28715">
            <v>0</v>
          </cell>
          <cell r="AJ28715">
            <v>0</v>
          </cell>
          <cell r="AK28715">
            <v>0</v>
          </cell>
          <cell r="AL28715">
            <v>0</v>
          </cell>
          <cell r="AM28715">
            <v>0</v>
          </cell>
          <cell r="AN28715">
            <v>0</v>
          </cell>
          <cell r="AO28715">
            <v>0</v>
          </cell>
          <cell r="AP28715">
            <v>1</v>
          </cell>
          <cell r="AQ28715">
            <v>1</v>
          </cell>
          <cell r="AR28715">
            <v>1</v>
          </cell>
          <cell r="AS28715">
            <v>1</v>
          </cell>
          <cell r="AT28715" t="b">
            <v>0</v>
          </cell>
          <cell r="AU28715" t="b">
            <v>0</v>
          </cell>
          <cell r="AV28715" t="b">
            <v>0</v>
          </cell>
          <cell r="AW28715" t="b">
            <v>0</v>
          </cell>
        </row>
        <row r="28716">
          <cell r="S28716" t="str">
            <v>UNION SQUARE</v>
          </cell>
          <cell r="AF28716">
            <v>0</v>
          </cell>
          <cell r="AG28716">
            <v>0</v>
          </cell>
          <cell r="AH28716">
            <v>0</v>
          </cell>
          <cell r="AI28716">
            <v>0</v>
          </cell>
          <cell r="AJ28716">
            <v>0</v>
          </cell>
          <cell r="AK28716">
            <v>0</v>
          </cell>
          <cell r="AL28716">
            <v>0</v>
          </cell>
          <cell r="AM28716">
            <v>0</v>
          </cell>
          <cell r="AN28716">
            <v>0</v>
          </cell>
          <cell r="AO28716">
            <v>0</v>
          </cell>
          <cell r="AP28716">
            <v>0</v>
          </cell>
          <cell r="AQ28716">
            <v>0</v>
          </cell>
          <cell r="AR28716">
            <v>0</v>
          </cell>
          <cell r="AS28716">
            <v>0</v>
          </cell>
          <cell r="AT28716" t="b">
            <v>0</v>
          </cell>
          <cell r="AU28716" t="b">
            <v>0</v>
          </cell>
          <cell r="AV28716" t="b">
            <v>0</v>
          </cell>
          <cell r="AW28716" t="b">
            <v>0</v>
          </cell>
        </row>
        <row r="28717">
          <cell r="S28717" t="str">
            <v>UNION SQUARE</v>
          </cell>
          <cell r="AF28717">
            <v>0</v>
          </cell>
          <cell r="AG28717">
            <v>0</v>
          </cell>
          <cell r="AH28717">
            <v>0</v>
          </cell>
          <cell r="AI28717">
            <v>0</v>
          </cell>
          <cell r="AJ28717">
            <v>0</v>
          </cell>
          <cell r="AK28717">
            <v>0</v>
          </cell>
          <cell r="AL28717">
            <v>0</v>
          </cell>
          <cell r="AM28717">
            <v>0</v>
          </cell>
          <cell r="AN28717">
            <v>0</v>
          </cell>
          <cell r="AO28717">
            <v>0</v>
          </cell>
          <cell r="AP28717">
            <v>0</v>
          </cell>
          <cell r="AQ28717">
            <v>0</v>
          </cell>
          <cell r="AR28717">
            <v>0</v>
          </cell>
          <cell r="AS28717">
            <v>1</v>
          </cell>
          <cell r="AT28717" t="b">
            <v>0</v>
          </cell>
          <cell r="AU28717" t="b">
            <v>0</v>
          </cell>
          <cell r="AV28717" t="b">
            <v>0</v>
          </cell>
          <cell r="AW28717" t="b">
            <v>0</v>
          </cell>
        </row>
        <row r="28718">
          <cell r="S28718" t="str">
            <v>UNION SQUARE</v>
          </cell>
          <cell r="AF28718">
            <v>0</v>
          </cell>
          <cell r="AG28718">
            <v>0</v>
          </cell>
          <cell r="AH28718">
            <v>0</v>
          </cell>
          <cell r="AI28718">
            <v>0</v>
          </cell>
          <cell r="AJ28718">
            <v>0</v>
          </cell>
          <cell r="AK28718">
            <v>0</v>
          </cell>
          <cell r="AL28718">
            <v>0</v>
          </cell>
          <cell r="AM28718">
            <v>0</v>
          </cell>
          <cell r="AN28718">
            <v>0</v>
          </cell>
          <cell r="AO28718">
            <v>0</v>
          </cell>
          <cell r="AP28718">
            <v>0</v>
          </cell>
          <cell r="AQ28718">
            <v>0</v>
          </cell>
          <cell r="AR28718">
            <v>0</v>
          </cell>
          <cell r="AS28718">
            <v>1</v>
          </cell>
          <cell r="AT28718" t="b">
            <v>0</v>
          </cell>
          <cell r="AU28718" t="b">
            <v>0</v>
          </cell>
          <cell r="AV28718" t="b">
            <v>0</v>
          </cell>
          <cell r="AW28718" t="b">
            <v>0</v>
          </cell>
        </row>
        <row r="28719">
          <cell r="S28719" t="str">
            <v>HOLLINS MARKET</v>
          </cell>
          <cell r="AF28719">
            <v>0</v>
          </cell>
          <cell r="AG28719">
            <v>0</v>
          </cell>
          <cell r="AH28719">
            <v>0</v>
          </cell>
          <cell r="AI28719">
            <v>0</v>
          </cell>
          <cell r="AJ28719">
            <v>0</v>
          </cell>
          <cell r="AK28719">
            <v>0</v>
          </cell>
          <cell r="AL28719">
            <v>0</v>
          </cell>
          <cell r="AM28719">
            <v>0</v>
          </cell>
          <cell r="AN28719">
            <v>0</v>
          </cell>
          <cell r="AO28719">
            <v>0</v>
          </cell>
          <cell r="AP28719">
            <v>0</v>
          </cell>
          <cell r="AQ28719">
            <v>0</v>
          </cell>
          <cell r="AR28719">
            <v>0</v>
          </cell>
          <cell r="AS28719">
            <v>1</v>
          </cell>
          <cell r="AT28719" t="b">
            <v>0</v>
          </cell>
          <cell r="AU28719" t="b">
            <v>0</v>
          </cell>
          <cell r="AV28719" t="b">
            <v>0</v>
          </cell>
          <cell r="AW28719" t="b">
            <v>0</v>
          </cell>
        </row>
        <row r="28720">
          <cell r="S28720" t="str">
            <v>HOLLINS MARKET</v>
          </cell>
          <cell r="AF28720">
            <v>0</v>
          </cell>
          <cell r="AG28720">
            <v>0</v>
          </cell>
          <cell r="AH28720">
            <v>0</v>
          </cell>
          <cell r="AI28720">
            <v>0</v>
          </cell>
          <cell r="AJ28720">
            <v>0</v>
          </cell>
          <cell r="AK28720">
            <v>0</v>
          </cell>
          <cell r="AL28720">
            <v>0</v>
          </cell>
          <cell r="AM28720">
            <v>0</v>
          </cell>
          <cell r="AN28720">
            <v>0</v>
          </cell>
          <cell r="AO28720">
            <v>0</v>
          </cell>
          <cell r="AP28720">
            <v>0</v>
          </cell>
          <cell r="AQ28720">
            <v>0</v>
          </cell>
          <cell r="AR28720">
            <v>0</v>
          </cell>
          <cell r="AS28720">
            <v>1</v>
          </cell>
          <cell r="AT28720" t="b">
            <v>0</v>
          </cell>
          <cell r="AU28720" t="b">
            <v>0</v>
          </cell>
          <cell r="AV28720" t="b">
            <v>0</v>
          </cell>
          <cell r="AW28720" t="b">
            <v>0</v>
          </cell>
        </row>
        <row r="28721">
          <cell r="S28721" t="str">
            <v>UNION SQUARE</v>
          </cell>
          <cell r="AF28721">
            <v>0</v>
          </cell>
          <cell r="AG28721">
            <v>0</v>
          </cell>
          <cell r="AH28721">
            <v>0</v>
          </cell>
          <cell r="AI28721">
            <v>0</v>
          </cell>
          <cell r="AJ28721">
            <v>0</v>
          </cell>
          <cell r="AK28721">
            <v>0</v>
          </cell>
          <cell r="AL28721">
            <v>1</v>
          </cell>
          <cell r="AM28721">
            <v>1</v>
          </cell>
          <cell r="AN28721">
            <v>1</v>
          </cell>
          <cell r="AO28721">
            <v>1</v>
          </cell>
          <cell r="AP28721">
            <v>1</v>
          </cell>
          <cell r="AQ28721">
            <v>1</v>
          </cell>
          <cell r="AR28721">
            <v>1</v>
          </cell>
          <cell r="AS28721">
            <v>1</v>
          </cell>
          <cell r="AT28721" t="b">
            <v>0</v>
          </cell>
          <cell r="AU28721" t="b">
            <v>0</v>
          </cell>
          <cell r="AV28721" t="b">
            <v>0</v>
          </cell>
          <cell r="AW28721" t="b">
            <v>0</v>
          </cell>
        </row>
        <row r="28722">
          <cell r="S28722" t="str">
            <v>UNION SQUARE</v>
          </cell>
          <cell r="AF28722">
            <v>0</v>
          </cell>
          <cell r="AG28722">
            <v>0</v>
          </cell>
          <cell r="AH28722">
            <v>0</v>
          </cell>
          <cell r="AI28722">
            <v>0</v>
          </cell>
          <cell r="AJ28722">
            <v>0</v>
          </cell>
          <cell r="AK28722">
            <v>0</v>
          </cell>
          <cell r="AL28722">
            <v>0</v>
          </cell>
          <cell r="AM28722">
            <v>0</v>
          </cell>
          <cell r="AN28722">
            <v>0</v>
          </cell>
          <cell r="AO28722">
            <v>0</v>
          </cell>
          <cell r="AP28722">
            <v>0</v>
          </cell>
          <cell r="AQ28722">
            <v>0</v>
          </cell>
          <cell r="AR28722">
            <v>0</v>
          </cell>
          <cell r="AS28722">
            <v>1</v>
          </cell>
          <cell r="AT28722" t="b">
            <v>0</v>
          </cell>
          <cell r="AU28722" t="b">
            <v>0</v>
          </cell>
          <cell r="AV28722" t="b">
            <v>0</v>
          </cell>
          <cell r="AW28722" t="b">
            <v>0</v>
          </cell>
        </row>
        <row r="28723">
          <cell r="S28723" t="str">
            <v>NEW SOUTHWEST/MOUNT CLARE</v>
          </cell>
          <cell r="AF28723">
            <v>0</v>
          </cell>
          <cell r="AG28723">
            <v>0</v>
          </cell>
          <cell r="AH28723">
            <v>0</v>
          </cell>
          <cell r="AI28723">
            <v>0</v>
          </cell>
          <cell r="AJ28723">
            <v>0</v>
          </cell>
          <cell r="AK28723">
            <v>0</v>
          </cell>
          <cell r="AL28723">
            <v>0</v>
          </cell>
          <cell r="AM28723">
            <v>0</v>
          </cell>
          <cell r="AN28723">
            <v>0</v>
          </cell>
          <cell r="AO28723">
            <v>0</v>
          </cell>
          <cell r="AP28723">
            <v>0</v>
          </cell>
          <cell r="AQ28723">
            <v>0</v>
          </cell>
          <cell r="AR28723">
            <v>0</v>
          </cell>
          <cell r="AS28723">
            <v>0</v>
          </cell>
          <cell r="AT28723" t="b">
            <v>0</v>
          </cell>
          <cell r="AU28723" t="b">
            <v>0</v>
          </cell>
          <cell r="AV28723" t="b">
            <v>0</v>
          </cell>
          <cell r="AW28723" t="b">
            <v>0</v>
          </cell>
        </row>
        <row r="28724">
          <cell r="S28724" t="str">
            <v>NEW SOUTHWEST/MOUNT CLARE</v>
          </cell>
          <cell r="AF28724">
            <v>0</v>
          </cell>
          <cell r="AG28724">
            <v>0</v>
          </cell>
          <cell r="AH28724">
            <v>0</v>
          </cell>
          <cell r="AI28724">
            <v>0</v>
          </cell>
          <cell r="AJ28724">
            <v>0</v>
          </cell>
          <cell r="AK28724">
            <v>0</v>
          </cell>
          <cell r="AL28724">
            <v>0</v>
          </cell>
          <cell r="AM28724">
            <v>0</v>
          </cell>
          <cell r="AN28724">
            <v>0</v>
          </cell>
          <cell r="AO28724">
            <v>0</v>
          </cell>
          <cell r="AP28724">
            <v>0</v>
          </cell>
          <cell r="AQ28724">
            <v>0</v>
          </cell>
          <cell r="AR28724">
            <v>0</v>
          </cell>
          <cell r="AS28724">
            <v>0</v>
          </cell>
          <cell r="AT28724" t="b">
            <v>0</v>
          </cell>
          <cell r="AU28724" t="b">
            <v>0</v>
          </cell>
          <cell r="AV28724" t="b">
            <v>0</v>
          </cell>
          <cell r="AW28724" t="b">
            <v>0</v>
          </cell>
        </row>
        <row r="28725">
          <cell r="S28725" t="str">
            <v>NEW SOUTHWEST/MOUNT CLARE</v>
          </cell>
          <cell r="AF28725">
            <v>0</v>
          </cell>
          <cell r="AG28725">
            <v>0</v>
          </cell>
          <cell r="AH28725">
            <v>0</v>
          </cell>
          <cell r="AI28725">
            <v>0</v>
          </cell>
          <cell r="AJ28725">
            <v>0</v>
          </cell>
          <cell r="AK28725">
            <v>0</v>
          </cell>
          <cell r="AL28725">
            <v>0</v>
          </cell>
          <cell r="AM28725">
            <v>0</v>
          </cell>
          <cell r="AN28725">
            <v>0</v>
          </cell>
          <cell r="AO28725">
            <v>0</v>
          </cell>
          <cell r="AP28725">
            <v>0</v>
          </cell>
          <cell r="AQ28725">
            <v>0</v>
          </cell>
          <cell r="AR28725">
            <v>0</v>
          </cell>
          <cell r="AS28725">
            <v>0</v>
          </cell>
          <cell r="AT28725" t="b">
            <v>0</v>
          </cell>
          <cell r="AU28725" t="b">
            <v>0</v>
          </cell>
          <cell r="AV28725" t="b">
            <v>0</v>
          </cell>
          <cell r="AW28725" t="b">
            <v>0</v>
          </cell>
        </row>
        <row r="28726">
          <cell r="S28726" t="str">
            <v>NEW SOUTHWEST/MOUNT CLARE</v>
          </cell>
          <cell r="AF28726">
            <v>0</v>
          </cell>
          <cell r="AG28726">
            <v>0</v>
          </cell>
          <cell r="AH28726">
            <v>0</v>
          </cell>
          <cell r="AI28726">
            <v>0</v>
          </cell>
          <cell r="AJ28726">
            <v>0</v>
          </cell>
          <cell r="AK28726">
            <v>0</v>
          </cell>
          <cell r="AL28726">
            <v>0</v>
          </cell>
          <cell r="AM28726">
            <v>0</v>
          </cell>
          <cell r="AN28726">
            <v>0</v>
          </cell>
          <cell r="AO28726">
            <v>0</v>
          </cell>
          <cell r="AP28726">
            <v>0</v>
          </cell>
          <cell r="AQ28726">
            <v>0</v>
          </cell>
          <cell r="AR28726">
            <v>1</v>
          </cell>
          <cell r="AS28726">
            <v>1</v>
          </cell>
          <cell r="AT28726" t="b">
            <v>0</v>
          </cell>
          <cell r="AU28726" t="b">
            <v>0</v>
          </cell>
          <cell r="AV28726" t="b">
            <v>0</v>
          </cell>
          <cell r="AW28726" t="b">
            <v>0</v>
          </cell>
        </row>
        <row r="28727">
          <cell r="S28727" t="str">
            <v>NEW SOUTHWEST/MOUNT CLARE</v>
          </cell>
          <cell r="AF28727">
            <v>0</v>
          </cell>
          <cell r="AG28727">
            <v>0</v>
          </cell>
          <cell r="AH28727">
            <v>0</v>
          </cell>
          <cell r="AI28727">
            <v>0</v>
          </cell>
          <cell r="AJ28727">
            <v>0</v>
          </cell>
          <cell r="AK28727">
            <v>0</v>
          </cell>
          <cell r="AL28727">
            <v>0</v>
          </cell>
          <cell r="AM28727">
            <v>0</v>
          </cell>
          <cell r="AN28727">
            <v>0</v>
          </cell>
          <cell r="AO28727">
            <v>0</v>
          </cell>
          <cell r="AP28727">
            <v>0</v>
          </cell>
          <cell r="AQ28727">
            <v>0</v>
          </cell>
          <cell r="AR28727">
            <v>0</v>
          </cell>
          <cell r="AS28727">
            <v>0</v>
          </cell>
          <cell r="AT28727" t="b">
            <v>0</v>
          </cell>
          <cell r="AU28727" t="b">
            <v>0</v>
          </cell>
          <cell r="AV28727" t="b">
            <v>0</v>
          </cell>
          <cell r="AW28727" t="b">
            <v>0</v>
          </cell>
        </row>
        <row r="28728">
          <cell r="S28728" t="str">
            <v>NEW SOUTHWEST/MOUNT CLARE</v>
          </cell>
          <cell r="AF28728">
            <v>0</v>
          </cell>
          <cell r="AG28728">
            <v>0</v>
          </cell>
          <cell r="AH28728">
            <v>0</v>
          </cell>
          <cell r="AI28728">
            <v>0</v>
          </cell>
          <cell r="AJ28728">
            <v>0</v>
          </cell>
          <cell r="AK28728">
            <v>0</v>
          </cell>
          <cell r="AL28728">
            <v>0</v>
          </cell>
          <cell r="AM28728">
            <v>0</v>
          </cell>
          <cell r="AN28728">
            <v>0</v>
          </cell>
          <cell r="AO28728">
            <v>0</v>
          </cell>
          <cell r="AP28728">
            <v>1</v>
          </cell>
          <cell r="AQ28728">
            <v>1</v>
          </cell>
          <cell r="AR28728">
            <v>1</v>
          </cell>
          <cell r="AS28728">
            <v>1</v>
          </cell>
          <cell r="AT28728" t="b">
            <v>0</v>
          </cell>
          <cell r="AU28728" t="b">
            <v>0</v>
          </cell>
          <cell r="AV28728" t="b">
            <v>0</v>
          </cell>
          <cell r="AW28728" t="b">
            <v>0</v>
          </cell>
        </row>
        <row r="28729">
          <cell r="S28729" t="str">
            <v>NEW SOUTHWEST/MOUNT CLARE</v>
          </cell>
          <cell r="AF28729">
            <v>0</v>
          </cell>
          <cell r="AG28729">
            <v>0</v>
          </cell>
          <cell r="AH28729">
            <v>0</v>
          </cell>
          <cell r="AI28729">
            <v>0</v>
          </cell>
          <cell r="AJ28729">
            <v>0</v>
          </cell>
          <cell r="AK28729">
            <v>0</v>
          </cell>
          <cell r="AL28729">
            <v>0</v>
          </cell>
          <cell r="AM28729">
            <v>0</v>
          </cell>
          <cell r="AN28729">
            <v>0</v>
          </cell>
          <cell r="AO28729">
            <v>0</v>
          </cell>
          <cell r="AP28729">
            <v>0</v>
          </cell>
          <cell r="AQ28729">
            <v>0</v>
          </cell>
          <cell r="AR28729">
            <v>0</v>
          </cell>
          <cell r="AS28729">
            <v>0</v>
          </cell>
          <cell r="AT28729" t="b">
            <v>0</v>
          </cell>
          <cell r="AU28729" t="b">
            <v>0</v>
          </cell>
          <cell r="AV28729" t="b">
            <v>0</v>
          </cell>
          <cell r="AW28729" t="b">
            <v>0</v>
          </cell>
        </row>
        <row r="28730">
          <cell r="S28730" t="str">
            <v>NEW SOUTHWEST/MOUNT CLARE</v>
          </cell>
          <cell r="AF28730">
            <v>0</v>
          </cell>
          <cell r="AG28730">
            <v>0</v>
          </cell>
          <cell r="AH28730">
            <v>0</v>
          </cell>
          <cell r="AI28730">
            <v>0</v>
          </cell>
          <cell r="AJ28730">
            <v>0</v>
          </cell>
          <cell r="AK28730">
            <v>0</v>
          </cell>
          <cell r="AL28730">
            <v>0</v>
          </cell>
          <cell r="AM28730">
            <v>0</v>
          </cell>
          <cell r="AN28730">
            <v>0</v>
          </cell>
          <cell r="AO28730">
            <v>0</v>
          </cell>
          <cell r="AP28730">
            <v>0</v>
          </cell>
          <cell r="AQ28730">
            <v>0</v>
          </cell>
          <cell r="AR28730">
            <v>0</v>
          </cell>
          <cell r="AS28730">
            <v>0</v>
          </cell>
          <cell r="AT28730" t="b">
            <v>0</v>
          </cell>
          <cell r="AU28730" t="b">
            <v>0</v>
          </cell>
          <cell r="AV28730" t="b">
            <v>0</v>
          </cell>
          <cell r="AW28730" t="b">
            <v>0</v>
          </cell>
        </row>
        <row r="28731">
          <cell r="S28731" t="str">
            <v>WASHINGTON VILLAGE</v>
          </cell>
          <cell r="AF28731">
            <v>0</v>
          </cell>
          <cell r="AG28731">
            <v>0</v>
          </cell>
          <cell r="AH28731">
            <v>0</v>
          </cell>
          <cell r="AI28731">
            <v>0</v>
          </cell>
          <cell r="AJ28731">
            <v>0</v>
          </cell>
          <cell r="AK28731">
            <v>1</v>
          </cell>
          <cell r="AL28731">
            <v>1</v>
          </cell>
          <cell r="AM28731">
            <v>1</v>
          </cell>
          <cell r="AN28731">
            <v>1</v>
          </cell>
          <cell r="AO28731">
            <v>1</v>
          </cell>
          <cell r="AP28731">
            <v>1</v>
          </cell>
          <cell r="AQ28731">
            <v>1</v>
          </cell>
          <cell r="AR28731">
            <v>1</v>
          </cell>
          <cell r="AS28731">
            <v>1</v>
          </cell>
          <cell r="AT28731" t="b">
            <v>0</v>
          </cell>
          <cell r="AU28731" t="b">
            <v>0</v>
          </cell>
          <cell r="AV28731" t="b">
            <v>0</v>
          </cell>
          <cell r="AW28731" t="b">
            <v>0</v>
          </cell>
        </row>
        <row r="28732">
          <cell r="S28732" t="str">
            <v>BROADWAY EAST</v>
          </cell>
          <cell r="AF28732">
            <v>0</v>
          </cell>
          <cell r="AG28732">
            <v>0</v>
          </cell>
          <cell r="AH28732">
            <v>0</v>
          </cell>
          <cell r="AI28732">
            <v>0</v>
          </cell>
          <cell r="AJ28732">
            <v>0</v>
          </cell>
          <cell r="AK28732">
            <v>0</v>
          </cell>
          <cell r="AL28732">
            <v>0</v>
          </cell>
          <cell r="AM28732">
            <v>0</v>
          </cell>
          <cell r="AN28732">
            <v>0</v>
          </cell>
          <cell r="AO28732">
            <v>0</v>
          </cell>
          <cell r="AP28732">
            <v>1</v>
          </cell>
          <cell r="AQ28732">
            <v>1</v>
          </cell>
          <cell r="AR28732">
            <v>1</v>
          </cell>
          <cell r="AS28732">
            <v>1</v>
          </cell>
          <cell r="AT28732" t="b">
            <v>0</v>
          </cell>
          <cell r="AU28732" t="b">
            <v>0</v>
          </cell>
          <cell r="AV28732" t="b">
            <v>0</v>
          </cell>
          <cell r="AW28732" t="b">
            <v>0</v>
          </cell>
        </row>
        <row r="28733">
          <cell r="S28733" t="str">
            <v>BROADWAY EAST</v>
          </cell>
          <cell r="AF28733">
            <v>0</v>
          </cell>
          <cell r="AG28733">
            <v>0</v>
          </cell>
          <cell r="AH28733">
            <v>0</v>
          </cell>
          <cell r="AI28733">
            <v>0</v>
          </cell>
          <cell r="AJ28733">
            <v>0</v>
          </cell>
          <cell r="AK28733">
            <v>0</v>
          </cell>
          <cell r="AL28733">
            <v>0</v>
          </cell>
          <cell r="AM28733">
            <v>0</v>
          </cell>
          <cell r="AN28733">
            <v>0</v>
          </cell>
          <cell r="AO28733">
            <v>0</v>
          </cell>
          <cell r="AP28733">
            <v>0</v>
          </cell>
          <cell r="AQ28733">
            <v>0</v>
          </cell>
          <cell r="AR28733">
            <v>1</v>
          </cell>
          <cell r="AS28733">
            <v>1</v>
          </cell>
          <cell r="AT28733" t="b">
            <v>0</v>
          </cell>
          <cell r="AU28733" t="b">
            <v>0</v>
          </cell>
          <cell r="AV28733" t="b">
            <v>0</v>
          </cell>
          <cell r="AW28733" t="b">
            <v>0</v>
          </cell>
        </row>
        <row r="28734">
          <cell r="S28734" t="str">
            <v>BROADWAY EAST</v>
          </cell>
          <cell r="AF28734">
            <v>0</v>
          </cell>
          <cell r="AG28734">
            <v>0</v>
          </cell>
          <cell r="AH28734">
            <v>0</v>
          </cell>
          <cell r="AI28734">
            <v>0</v>
          </cell>
          <cell r="AJ28734">
            <v>0</v>
          </cell>
          <cell r="AK28734">
            <v>0</v>
          </cell>
          <cell r="AL28734">
            <v>0</v>
          </cell>
          <cell r="AM28734">
            <v>0</v>
          </cell>
          <cell r="AN28734">
            <v>0</v>
          </cell>
          <cell r="AO28734">
            <v>0</v>
          </cell>
          <cell r="AP28734">
            <v>0</v>
          </cell>
          <cell r="AQ28734">
            <v>0</v>
          </cell>
          <cell r="AR28734">
            <v>0</v>
          </cell>
          <cell r="AS28734">
            <v>1</v>
          </cell>
          <cell r="AT28734" t="b">
            <v>0</v>
          </cell>
          <cell r="AU28734" t="b">
            <v>0</v>
          </cell>
          <cell r="AV28734" t="b">
            <v>0</v>
          </cell>
          <cell r="AW28734" t="b">
            <v>0</v>
          </cell>
        </row>
        <row r="28735">
          <cell r="S28735" t="str">
            <v>MCELDERRY PARK</v>
          </cell>
          <cell r="AF28735">
            <v>0</v>
          </cell>
          <cell r="AG28735">
            <v>0</v>
          </cell>
          <cell r="AH28735">
            <v>0</v>
          </cell>
          <cell r="AI28735">
            <v>0</v>
          </cell>
          <cell r="AJ28735">
            <v>0</v>
          </cell>
          <cell r="AK28735">
            <v>0</v>
          </cell>
          <cell r="AL28735">
            <v>0</v>
          </cell>
          <cell r="AM28735">
            <v>0</v>
          </cell>
          <cell r="AN28735">
            <v>0</v>
          </cell>
          <cell r="AO28735">
            <v>0</v>
          </cell>
          <cell r="AP28735">
            <v>0</v>
          </cell>
          <cell r="AQ28735">
            <v>1</v>
          </cell>
          <cell r="AR28735">
            <v>1</v>
          </cell>
          <cell r="AS28735">
            <v>1</v>
          </cell>
          <cell r="AT28735" t="b">
            <v>0</v>
          </cell>
          <cell r="AU28735" t="b">
            <v>0</v>
          </cell>
          <cell r="AV28735" t="b">
            <v>0</v>
          </cell>
          <cell r="AW28735" t="b">
            <v>0</v>
          </cell>
        </row>
        <row r="28736">
          <cell r="S28736" t="str">
            <v>PATTERSON PLACE</v>
          </cell>
          <cell r="AF28736">
            <v>0</v>
          </cell>
          <cell r="AG28736">
            <v>0</v>
          </cell>
          <cell r="AH28736">
            <v>0</v>
          </cell>
          <cell r="AI28736">
            <v>0</v>
          </cell>
          <cell r="AJ28736">
            <v>0</v>
          </cell>
          <cell r="AK28736">
            <v>0</v>
          </cell>
          <cell r="AL28736">
            <v>0</v>
          </cell>
          <cell r="AM28736">
            <v>0</v>
          </cell>
          <cell r="AN28736">
            <v>0</v>
          </cell>
          <cell r="AO28736">
            <v>0</v>
          </cell>
          <cell r="AP28736">
            <v>0</v>
          </cell>
          <cell r="AQ28736">
            <v>0</v>
          </cell>
          <cell r="AR28736">
            <v>0</v>
          </cell>
          <cell r="AS28736">
            <v>0</v>
          </cell>
          <cell r="AT28736" t="b">
            <v>0</v>
          </cell>
          <cell r="AU28736" t="b">
            <v>0</v>
          </cell>
          <cell r="AV28736" t="b">
            <v>0</v>
          </cell>
          <cell r="AW28736" t="b">
            <v>0</v>
          </cell>
        </row>
        <row r="28737">
          <cell r="S28737" t="str">
            <v>PATTERSON PLACE</v>
          </cell>
          <cell r="AF28737">
            <v>0</v>
          </cell>
          <cell r="AG28737">
            <v>0</v>
          </cell>
          <cell r="AH28737">
            <v>0</v>
          </cell>
          <cell r="AI28737">
            <v>0</v>
          </cell>
          <cell r="AJ28737">
            <v>0</v>
          </cell>
          <cell r="AK28737">
            <v>0</v>
          </cell>
          <cell r="AL28737">
            <v>0</v>
          </cell>
          <cell r="AM28737">
            <v>0</v>
          </cell>
          <cell r="AN28737">
            <v>0</v>
          </cell>
          <cell r="AO28737">
            <v>0</v>
          </cell>
          <cell r="AP28737">
            <v>0</v>
          </cell>
          <cell r="AQ28737">
            <v>0</v>
          </cell>
          <cell r="AR28737">
            <v>1</v>
          </cell>
          <cell r="AS28737">
            <v>1</v>
          </cell>
          <cell r="AT28737" t="b">
            <v>0</v>
          </cell>
          <cell r="AU28737" t="b">
            <v>0</v>
          </cell>
          <cell r="AV28737" t="b">
            <v>0</v>
          </cell>
          <cell r="AW28737" t="b">
            <v>0</v>
          </cell>
        </row>
        <row r="28738">
          <cell r="S28738" t="str">
            <v>MOSHER</v>
          </cell>
          <cell r="AF28738">
            <v>0</v>
          </cell>
          <cell r="AG28738">
            <v>0</v>
          </cell>
          <cell r="AH28738">
            <v>0</v>
          </cell>
          <cell r="AI28738">
            <v>0</v>
          </cell>
          <cell r="AJ28738">
            <v>0</v>
          </cell>
          <cell r="AK28738">
            <v>0</v>
          </cell>
          <cell r="AL28738">
            <v>0</v>
          </cell>
          <cell r="AM28738">
            <v>0</v>
          </cell>
          <cell r="AN28738">
            <v>0</v>
          </cell>
          <cell r="AO28738">
            <v>0</v>
          </cell>
          <cell r="AP28738">
            <v>0</v>
          </cell>
          <cell r="AQ28738">
            <v>0</v>
          </cell>
          <cell r="AR28738">
            <v>0</v>
          </cell>
          <cell r="AS28738">
            <v>0</v>
          </cell>
          <cell r="AT28738" t="b">
            <v>0</v>
          </cell>
          <cell r="AU28738" t="b">
            <v>0</v>
          </cell>
          <cell r="AV28738" t="b">
            <v>0</v>
          </cell>
          <cell r="AW28738" t="b">
            <v>0</v>
          </cell>
        </row>
        <row r="28739">
          <cell r="S28739" t="str">
            <v>TOWANDA-GRANTLEY</v>
          </cell>
          <cell r="AF28739">
            <v>0</v>
          </cell>
          <cell r="AG28739">
            <v>0</v>
          </cell>
          <cell r="AH28739">
            <v>0</v>
          </cell>
          <cell r="AI28739">
            <v>0</v>
          </cell>
          <cell r="AJ28739">
            <v>0</v>
          </cell>
          <cell r="AK28739">
            <v>0</v>
          </cell>
          <cell r="AL28739">
            <v>0</v>
          </cell>
          <cell r="AM28739">
            <v>0</v>
          </cell>
          <cell r="AN28739">
            <v>0</v>
          </cell>
          <cell r="AO28739">
            <v>0</v>
          </cell>
          <cell r="AP28739">
            <v>0</v>
          </cell>
          <cell r="AQ28739">
            <v>0</v>
          </cell>
          <cell r="AR28739">
            <v>0</v>
          </cell>
          <cell r="AS28739">
            <v>1</v>
          </cell>
          <cell r="AT28739" t="b">
            <v>0</v>
          </cell>
          <cell r="AU28739" t="b">
            <v>0</v>
          </cell>
          <cell r="AV28739" t="b">
            <v>0</v>
          </cell>
          <cell r="AW28739" t="b">
            <v>0</v>
          </cell>
        </row>
        <row r="28740">
          <cell r="S28740" t="str">
            <v>MONDAWMIN</v>
          </cell>
          <cell r="AF28740">
            <v>0</v>
          </cell>
          <cell r="AG28740">
            <v>0</v>
          </cell>
          <cell r="AH28740">
            <v>0</v>
          </cell>
          <cell r="AI28740">
            <v>0</v>
          </cell>
          <cell r="AJ28740">
            <v>0</v>
          </cell>
          <cell r="AK28740">
            <v>0</v>
          </cell>
          <cell r="AL28740">
            <v>0</v>
          </cell>
          <cell r="AM28740">
            <v>0</v>
          </cell>
          <cell r="AN28740">
            <v>0</v>
          </cell>
          <cell r="AO28740">
            <v>0</v>
          </cell>
          <cell r="AP28740">
            <v>0</v>
          </cell>
          <cell r="AQ28740">
            <v>0</v>
          </cell>
          <cell r="AR28740">
            <v>1</v>
          </cell>
          <cell r="AS28740">
            <v>1</v>
          </cell>
          <cell r="AT28740" t="b">
            <v>0</v>
          </cell>
          <cell r="AU28740" t="b">
            <v>0</v>
          </cell>
          <cell r="AV28740" t="b">
            <v>0</v>
          </cell>
          <cell r="AW28740" t="b">
            <v>0</v>
          </cell>
        </row>
        <row r="28741">
          <cell r="S28741" t="str">
            <v>BARCLAY</v>
          </cell>
          <cell r="AF28741">
            <v>0</v>
          </cell>
          <cell r="AG28741">
            <v>0</v>
          </cell>
          <cell r="AH28741">
            <v>0</v>
          </cell>
          <cell r="AI28741">
            <v>0</v>
          </cell>
          <cell r="AJ28741">
            <v>0</v>
          </cell>
          <cell r="AK28741">
            <v>0</v>
          </cell>
          <cell r="AL28741">
            <v>0</v>
          </cell>
          <cell r="AM28741">
            <v>0</v>
          </cell>
          <cell r="AN28741">
            <v>1</v>
          </cell>
          <cell r="AO28741">
            <v>1</v>
          </cell>
          <cell r="AP28741">
            <v>1</v>
          </cell>
          <cell r="AQ28741">
            <v>1</v>
          </cell>
          <cell r="AR28741">
            <v>1</v>
          </cell>
          <cell r="AS28741">
            <v>1</v>
          </cell>
          <cell r="AT28741" t="b">
            <v>0</v>
          </cell>
          <cell r="AU28741" t="b">
            <v>0</v>
          </cell>
          <cell r="AV28741" t="b">
            <v>0</v>
          </cell>
          <cell r="AW28741" t="b">
            <v>0</v>
          </cell>
        </row>
        <row r="28742">
          <cell r="S28742" t="str">
            <v>SOUTH CLIFTON PARK</v>
          </cell>
          <cell r="AF28742">
            <v>0</v>
          </cell>
          <cell r="AG28742">
            <v>0</v>
          </cell>
          <cell r="AH28742">
            <v>0</v>
          </cell>
          <cell r="AI28742">
            <v>0</v>
          </cell>
          <cell r="AJ28742">
            <v>0</v>
          </cell>
          <cell r="AK28742">
            <v>0</v>
          </cell>
          <cell r="AL28742">
            <v>0</v>
          </cell>
          <cell r="AM28742">
            <v>0</v>
          </cell>
          <cell r="AN28742">
            <v>0</v>
          </cell>
          <cell r="AO28742">
            <v>0</v>
          </cell>
          <cell r="AP28742">
            <v>1</v>
          </cell>
          <cell r="AQ28742">
            <v>1</v>
          </cell>
          <cell r="AR28742">
            <v>1</v>
          </cell>
          <cell r="AS28742">
            <v>1</v>
          </cell>
          <cell r="AT28742" t="b">
            <v>0</v>
          </cell>
          <cell r="AU28742" t="b">
            <v>0</v>
          </cell>
          <cell r="AV28742" t="b">
            <v>0</v>
          </cell>
          <cell r="AW28742" t="b">
            <v>0</v>
          </cell>
        </row>
        <row r="28743">
          <cell r="S28743" t="str">
            <v>SOUTH CLIFTON PARK</v>
          </cell>
          <cell r="AF28743">
            <v>0</v>
          </cell>
          <cell r="AG28743">
            <v>0</v>
          </cell>
          <cell r="AH28743">
            <v>0</v>
          </cell>
          <cell r="AI28743">
            <v>0</v>
          </cell>
          <cell r="AJ28743">
            <v>0</v>
          </cell>
          <cell r="AK28743">
            <v>0</v>
          </cell>
          <cell r="AL28743">
            <v>0</v>
          </cell>
          <cell r="AM28743">
            <v>0</v>
          </cell>
          <cell r="AN28743">
            <v>0</v>
          </cell>
          <cell r="AO28743">
            <v>0</v>
          </cell>
          <cell r="AP28743">
            <v>1</v>
          </cell>
          <cell r="AQ28743">
            <v>1</v>
          </cell>
          <cell r="AR28743">
            <v>1</v>
          </cell>
          <cell r="AS28743">
            <v>1</v>
          </cell>
          <cell r="AT28743" t="b">
            <v>0</v>
          </cell>
          <cell r="AU28743" t="b">
            <v>0</v>
          </cell>
          <cell r="AV28743" t="b">
            <v>0</v>
          </cell>
          <cell r="AW28743" t="b">
            <v>0</v>
          </cell>
        </row>
        <row r="28744">
          <cell r="S28744" t="str">
            <v>SOUTH CLIFTON PARK</v>
          </cell>
          <cell r="AF28744">
            <v>0</v>
          </cell>
          <cell r="AG28744">
            <v>0</v>
          </cell>
          <cell r="AH28744">
            <v>0</v>
          </cell>
          <cell r="AI28744">
            <v>0</v>
          </cell>
          <cell r="AJ28744">
            <v>0</v>
          </cell>
          <cell r="AK28744">
            <v>0</v>
          </cell>
          <cell r="AL28744">
            <v>0</v>
          </cell>
          <cell r="AM28744">
            <v>0</v>
          </cell>
          <cell r="AN28744">
            <v>0</v>
          </cell>
          <cell r="AO28744">
            <v>0</v>
          </cell>
          <cell r="AP28744">
            <v>0</v>
          </cell>
          <cell r="AQ28744">
            <v>0</v>
          </cell>
          <cell r="AR28744">
            <v>1</v>
          </cell>
          <cell r="AS28744">
            <v>1</v>
          </cell>
          <cell r="AT28744" t="b">
            <v>0</v>
          </cell>
          <cell r="AU28744" t="b">
            <v>0</v>
          </cell>
          <cell r="AV28744" t="b">
            <v>0</v>
          </cell>
          <cell r="AW28744" t="b">
            <v>0</v>
          </cell>
        </row>
        <row r="28745">
          <cell r="S28745" t="str">
            <v>SOUTH CLIFTON PARK</v>
          </cell>
          <cell r="AF28745">
            <v>0</v>
          </cell>
          <cell r="AG28745">
            <v>0</v>
          </cell>
          <cell r="AH28745">
            <v>0</v>
          </cell>
          <cell r="AI28745">
            <v>0</v>
          </cell>
          <cell r="AJ28745">
            <v>0</v>
          </cell>
          <cell r="AK28745">
            <v>0</v>
          </cell>
          <cell r="AL28745">
            <v>0</v>
          </cell>
          <cell r="AM28745">
            <v>0</v>
          </cell>
          <cell r="AN28745">
            <v>0</v>
          </cell>
          <cell r="AO28745">
            <v>0</v>
          </cell>
          <cell r="AP28745">
            <v>0</v>
          </cell>
          <cell r="AQ28745">
            <v>0</v>
          </cell>
          <cell r="AR28745">
            <v>0</v>
          </cell>
          <cell r="AS28745">
            <v>0</v>
          </cell>
          <cell r="AT28745" t="b">
            <v>0</v>
          </cell>
          <cell r="AU28745" t="b">
            <v>0</v>
          </cell>
          <cell r="AV28745" t="b">
            <v>0</v>
          </cell>
          <cell r="AW28745" t="b">
            <v>0</v>
          </cell>
        </row>
        <row r="28746">
          <cell r="S28746" t="str">
            <v>HARLEM PARK</v>
          </cell>
          <cell r="AF28746">
            <v>0</v>
          </cell>
          <cell r="AG28746">
            <v>0</v>
          </cell>
          <cell r="AH28746">
            <v>0</v>
          </cell>
          <cell r="AI28746">
            <v>0</v>
          </cell>
          <cell r="AJ28746">
            <v>0</v>
          </cell>
          <cell r="AK28746">
            <v>0</v>
          </cell>
          <cell r="AL28746">
            <v>0</v>
          </cell>
          <cell r="AM28746">
            <v>0</v>
          </cell>
          <cell r="AN28746">
            <v>0</v>
          </cell>
          <cell r="AO28746">
            <v>0</v>
          </cell>
          <cell r="AP28746">
            <v>0</v>
          </cell>
          <cell r="AQ28746">
            <v>0</v>
          </cell>
          <cell r="AR28746">
            <v>1</v>
          </cell>
          <cell r="AS28746">
            <v>1</v>
          </cell>
          <cell r="AT28746" t="b">
            <v>0</v>
          </cell>
          <cell r="AU28746" t="b">
            <v>0</v>
          </cell>
          <cell r="AV28746" t="b">
            <v>0</v>
          </cell>
          <cell r="AW28746" t="b">
            <v>0</v>
          </cell>
        </row>
        <row r="28747">
          <cell r="S28747" t="str">
            <v>WASHINGTON VILLAGE</v>
          </cell>
          <cell r="AF28747">
            <v>0</v>
          </cell>
          <cell r="AG28747">
            <v>0</v>
          </cell>
          <cell r="AH28747">
            <v>0</v>
          </cell>
          <cell r="AI28747">
            <v>0</v>
          </cell>
          <cell r="AJ28747">
            <v>0</v>
          </cell>
          <cell r="AK28747">
            <v>0</v>
          </cell>
          <cell r="AL28747">
            <v>0</v>
          </cell>
          <cell r="AM28747">
            <v>0</v>
          </cell>
          <cell r="AN28747">
            <v>0</v>
          </cell>
          <cell r="AO28747">
            <v>0</v>
          </cell>
          <cell r="AP28747">
            <v>0</v>
          </cell>
          <cell r="AQ28747">
            <v>0</v>
          </cell>
          <cell r="AR28747">
            <v>0</v>
          </cell>
          <cell r="AS28747">
            <v>1</v>
          </cell>
          <cell r="AT28747" t="b">
            <v>0</v>
          </cell>
          <cell r="AU28747" t="b">
            <v>0</v>
          </cell>
          <cell r="AV28747" t="b">
            <v>0</v>
          </cell>
          <cell r="AW28747" t="b">
            <v>0</v>
          </cell>
        </row>
        <row r="28748">
          <cell r="S28748" t="str">
            <v>OLIVER</v>
          </cell>
          <cell r="AF28748">
            <v>0</v>
          </cell>
          <cell r="AG28748">
            <v>0</v>
          </cell>
          <cell r="AH28748">
            <v>0</v>
          </cell>
          <cell r="AI28748">
            <v>0</v>
          </cell>
          <cell r="AJ28748">
            <v>0</v>
          </cell>
          <cell r="AK28748">
            <v>0</v>
          </cell>
          <cell r="AL28748">
            <v>0</v>
          </cell>
          <cell r="AM28748">
            <v>0</v>
          </cell>
          <cell r="AN28748">
            <v>0</v>
          </cell>
          <cell r="AO28748">
            <v>0</v>
          </cell>
          <cell r="AP28748">
            <v>0</v>
          </cell>
          <cell r="AQ28748">
            <v>0</v>
          </cell>
          <cell r="AR28748">
            <v>0</v>
          </cell>
          <cell r="AS28748">
            <v>1</v>
          </cell>
          <cell r="AT28748" t="b">
            <v>0</v>
          </cell>
          <cell r="AU28748" t="b">
            <v>0</v>
          </cell>
          <cell r="AV28748" t="b">
            <v>0</v>
          </cell>
          <cell r="AW28748" t="b">
            <v>0</v>
          </cell>
        </row>
        <row r="28749">
          <cell r="S28749" t="str">
            <v>OLIVER</v>
          </cell>
          <cell r="AF28749">
            <v>0</v>
          </cell>
          <cell r="AG28749">
            <v>0</v>
          </cell>
          <cell r="AH28749">
            <v>0</v>
          </cell>
          <cell r="AI28749">
            <v>0</v>
          </cell>
          <cell r="AJ28749">
            <v>0</v>
          </cell>
          <cell r="AK28749">
            <v>0</v>
          </cell>
          <cell r="AL28749">
            <v>0</v>
          </cell>
          <cell r="AM28749">
            <v>0</v>
          </cell>
          <cell r="AN28749">
            <v>0</v>
          </cell>
          <cell r="AO28749">
            <v>0</v>
          </cell>
          <cell r="AP28749">
            <v>0</v>
          </cell>
          <cell r="AQ28749">
            <v>0</v>
          </cell>
          <cell r="AR28749">
            <v>0</v>
          </cell>
          <cell r="AS28749">
            <v>0</v>
          </cell>
          <cell r="AT28749" t="b">
            <v>0</v>
          </cell>
          <cell r="AU28749" t="b">
            <v>0</v>
          </cell>
          <cell r="AV28749" t="b">
            <v>0</v>
          </cell>
          <cell r="AW28749" t="b">
            <v>0</v>
          </cell>
        </row>
        <row r="28750">
          <cell r="S28750" t="str">
            <v>OLIVER</v>
          </cell>
          <cell r="AF28750">
            <v>0</v>
          </cell>
          <cell r="AG28750">
            <v>0</v>
          </cell>
          <cell r="AH28750">
            <v>0</v>
          </cell>
          <cell r="AI28750">
            <v>0</v>
          </cell>
          <cell r="AJ28750">
            <v>0</v>
          </cell>
          <cell r="AK28750">
            <v>0</v>
          </cell>
          <cell r="AL28750">
            <v>0</v>
          </cell>
          <cell r="AM28750">
            <v>0</v>
          </cell>
          <cell r="AN28750">
            <v>0</v>
          </cell>
          <cell r="AO28750">
            <v>0</v>
          </cell>
          <cell r="AP28750">
            <v>0</v>
          </cell>
          <cell r="AQ28750">
            <v>0</v>
          </cell>
          <cell r="AR28750">
            <v>0</v>
          </cell>
          <cell r="AS28750">
            <v>1</v>
          </cell>
          <cell r="AT28750" t="b">
            <v>0</v>
          </cell>
          <cell r="AU28750" t="b">
            <v>0</v>
          </cell>
          <cell r="AV28750" t="b">
            <v>0</v>
          </cell>
          <cell r="AW28750" t="b">
            <v>0</v>
          </cell>
        </row>
        <row r="28751">
          <cell r="S28751" t="str">
            <v>MILTON-MONTFORD</v>
          </cell>
          <cell r="AF28751">
            <v>0</v>
          </cell>
          <cell r="AG28751">
            <v>0</v>
          </cell>
          <cell r="AH28751">
            <v>0</v>
          </cell>
          <cell r="AI28751">
            <v>0</v>
          </cell>
          <cell r="AJ28751">
            <v>0</v>
          </cell>
          <cell r="AK28751">
            <v>0</v>
          </cell>
          <cell r="AL28751">
            <v>0</v>
          </cell>
          <cell r="AM28751">
            <v>0</v>
          </cell>
          <cell r="AN28751">
            <v>0</v>
          </cell>
          <cell r="AO28751">
            <v>0</v>
          </cell>
          <cell r="AP28751">
            <v>0</v>
          </cell>
          <cell r="AQ28751">
            <v>0</v>
          </cell>
          <cell r="AR28751">
            <v>0</v>
          </cell>
          <cell r="AS28751">
            <v>0</v>
          </cell>
          <cell r="AT28751" t="b">
            <v>0</v>
          </cell>
          <cell r="AU28751" t="b">
            <v>0</v>
          </cell>
          <cell r="AV28751" t="b">
            <v>0</v>
          </cell>
          <cell r="AW28751" t="b">
            <v>0</v>
          </cell>
        </row>
        <row r="28752">
          <cell r="S28752" t="str">
            <v>MADISON-EASTEND</v>
          </cell>
          <cell r="AF28752">
            <v>0</v>
          </cell>
          <cell r="AG28752">
            <v>0</v>
          </cell>
          <cell r="AH28752">
            <v>0</v>
          </cell>
          <cell r="AI28752">
            <v>0</v>
          </cell>
          <cell r="AJ28752">
            <v>0</v>
          </cell>
          <cell r="AK28752">
            <v>0</v>
          </cell>
          <cell r="AL28752">
            <v>0</v>
          </cell>
          <cell r="AM28752">
            <v>0</v>
          </cell>
          <cell r="AN28752">
            <v>0</v>
          </cell>
          <cell r="AO28752">
            <v>0</v>
          </cell>
          <cell r="AP28752">
            <v>0</v>
          </cell>
          <cell r="AQ28752">
            <v>0</v>
          </cell>
          <cell r="AR28752">
            <v>0</v>
          </cell>
          <cell r="AS28752">
            <v>0</v>
          </cell>
          <cell r="AT28752" t="b">
            <v>0</v>
          </cell>
          <cell r="AU28752" t="b">
            <v>0</v>
          </cell>
          <cell r="AV28752" t="b">
            <v>0</v>
          </cell>
          <cell r="AW28752" t="b">
            <v>0</v>
          </cell>
        </row>
        <row r="28753">
          <cell r="S28753" t="str">
            <v>MCELDERRY PARK</v>
          </cell>
          <cell r="AF28753">
            <v>0</v>
          </cell>
          <cell r="AG28753">
            <v>0</v>
          </cell>
          <cell r="AH28753">
            <v>0</v>
          </cell>
          <cell r="AI28753">
            <v>0</v>
          </cell>
          <cell r="AJ28753">
            <v>0</v>
          </cell>
          <cell r="AK28753">
            <v>0</v>
          </cell>
          <cell r="AL28753">
            <v>0</v>
          </cell>
          <cell r="AM28753">
            <v>0</v>
          </cell>
          <cell r="AN28753">
            <v>0</v>
          </cell>
          <cell r="AO28753">
            <v>0</v>
          </cell>
          <cell r="AP28753">
            <v>1</v>
          </cell>
          <cell r="AQ28753">
            <v>1</v>
          </cell>
          <cell r="AR28753">
            <v>1</v>
          </cell>
          <cell r="AS28753">
            <v>1</v>
          </cell>
          <cell r="AT28753" t="b">
            <v>0</v>
          </cell>
          <cell r="AU28753" t="b">
            <v>0</v>
          </cell>
          <cell r="AV28753" t="b">
            <v>0</v>
          </cell>
          <cell r="AW28753" t="b">
            <v>0</v>
          </cell>
        </row>
        <row r="28754">
          <cell r="S28754" t="str">
            <v>MCELDERRY PARK</v>
          </cell>
          <cell r="AF28754">
            <v>0</v>
          </cell>
          <cell r="AG28754">
            <v>0</v>
          </cell>
          <cell r="AH28754">
            <v>0</v>
          </cell>
          <cell r="AI28754">
            <v>0</v>
          </cell>
          <cell r="AJ28754">
            <v>0</v>
          </cell>
          <cell r="AK28754">
            <v>0</v>
          </cell>
          <cell r="AL28754">
            <v>0</v>
          </cell>
          <cell r="AM28754">
            <v>0</v>
          </cell>
          <cell r="AN28754">
            <v>0</v>
          </cell>
          <cell r="AO28754">
            <v>0</v>
          </cell>
          <cell r="AP28754">
            <v>1</v>
          </cell>
          <cell r="AQ28754">
            <v>1</v>
          </cell>
          <cell r="AR28754">
            <v>1</v>
          </cell>
          <cell r="AS28754">
            <v>1</v>
          </cell>
          <cell r="AT28754" t="b">
            <v>0</v>
          </cell>
          <cell r="AU28754" t="b">
            <v>0</v>
          </cell>
          <cell r="AV28754" t="b">
            <v>0</v>
          </cell>
          <cell r="AW28754" t="b">
            <v>0</v>
          </cell>
        </row>
        <row r="28755">
          <cell r="S28755" t="str">
            <v>COPPIN HEIGHTS/ASH-CO-EAST</v>
          </cell>
          <cell r="AF28755">
            <v>1</v>
          </cell>
          <cell r="AG28755">
            <v>1</v>
          </cell>
          <cell r="AH28755">
            <v>1</v>
          </cell>
          <cell r="AI28755">
            <v>1</v>
          </cell>
          <cell r="AJ28755">
            <v>1</v>
          </cell>
          <cell r="AK28755">
            <v>1</v>
          </cell>
          <cell r="AL28755">
            <v>1</v>
          </cell>
          <cell r="AM28755">
            <v>1</v>
          </cell>
          <cell r="AN28755">
            <v>1</v>
          </cell>
          <cell r="AO28755">
            <v>1</v>
          </cell>
          <cell r="AP28755">
            <v>1</v>
          </cell>
          <cell r="AQ28755">
            <v>1</v>
          </cell>
          <cell r="AR28755">
            <v>1</v>
          </cell>
          <cell r="AS28755">
            <v>1</v>
          </cell>
          <cell r="AT28755" t="b">
            <v>0</v>
          </cell>
          <cell r="AU28755" t="b">
            <v>0</v>
          </cell>
          <cell r="AV28755" t="b">
            <v>0</v>
          </cell>
          <cell r="AW28755" t="b">
            <v>0</v>
          </cell>
        </row>
        <row r="28756">
          <cell r="S28756" t="str">
            <v>NORTHWEST COMMUNITY ACTION</v>
          </cell>
          <cell r="AF28756">
            <v>0</v>
          </cell>
          <cell r="AG28756">
            <v>0</v>
          </cell>
          <cell r="AH28756">
            <v>0</v>
          </cell>
          <cell r="AI28756">
            <v>0</v>
          </cell>
          <cell r="AJ28756">
            <v>0</v>
          </cell>
          <cell r="AK28756">
            <v>0</v>
          </cell>
          <cell r="AL28756">
            <v>0</v>
          </cell>
          <cell r="AM28756">
            <v>0</v>
          </cell>
          <cell r="AN28756">
            <v>0</v>
          </cell>
          <cell r="AO28756">
            <v>0</v>
          </cell>
          <cell r="AP28756">
            <v>0</v>
          </cell>
          <cell r="AQ28756">
            <v>0</v>
          </cell>
          <cell r="AR28756">
            <v>0</v>
          </cell>
          <cell r="AS28756">
            <v>0</v>
          </cell>
          <cell r="AT28756" t="b">
            <v>0</v>
          </cell>
          <cell r="AU28756" t="b">
            <v>0</v>
          </cell>
          <cell r="AV28756" t="b">
            <v>0</v>
          </cell>
          <cell r="AW28756" t="b">
            <v>0</v>
          </cell>
        </row>
        <row r="28757">
          <cell r="S28757" t="str">
            <v>RESERVOIR HILL</v>
          </cell>
          <cell r="AF28757">
            <v>0</v>
          </cell>
          <cell r="AG28757">
            <v>0</v>
          </cell>
          <cell r="AH28757">
            <v>0</v>
          </cell>
          <cell r="AI28757">
            <v>0</v>
          </cell>
          <cell r="AJ28757">
            <v>0</v>
          </cell>
          <cell r="AK28757">
            <v>0</v>
          </cell>
          <cell r="AL28757">
            <v>0</v>
          </cell>
          <cell r="AM28757">
            <v>0</v>
          </cell>
          <cell r="AN28757">
            <v>0</v>
          </cell>
          <cell r="AO28757">
            <v>0</v>
          </cell>
          <cell r="AP28757">
            <v>0</v>
          </cell>
          <cell r="AQ28757">
            <v>0</v>
          </cell>
          <cell r="AR28757">
            <v>0</v>
          </cell>
          <cell r="AS28757">
            <v>1</v>
          </cell>
          <cell r="AT28757" t="b">
            <v>0</v>
          </cell>
          <cell r="AU28757" t="b">
            <v>0</v>
          </cell>
          <cell r="AV28757" t="b">
            <v>0</v>
          </cell>
          <cell r="AW28757" t="b">
            <v>0</v>
          </cell>
        </row>
        <row r="28758">
          <cell r="S28758" t="str">
            <v>EAST BALTIMORE MIDWAY</v>
          </cell>
          <cell r="AF28758">
            <v>0</v>
          </cell>
          <cell r="AG28758">
            <v>0</v>
          </cell>
          <cell r="AH28758">
            <v>0</v>
          </cell>
          <cell r="AI28758">
            <v>0</v>
          </cell>
          <cell r="AJ28758">
            <v>0</v>
          </cell>
          <cell r="AK28758">
            <v>0</v>
          </cell>
          <cell r="AL28758">
            <v>0</v>
          </cell>
          <cell r="AM28758">
            <v>0</v>
          </cell>
          <cell r="AN28758">
            <v>0</v>
          </cell>
          <cell r="AO28758">
            <v>0</v>
          </cell>
          <cell r="AP28758">
            <v>0</v>
          </cell>
          <cell r="AQ28758">
            <v>0</v>
          </cell>
          <cell r="AR28758">
            <v>0</v>
          </cell>
          <cell r="AS28758">
            <v>1</v>
          </cell>
          <cell r="AT28758" t="b">
            <v>0</v>
          </cell>
          <cell r="AU28758" t="b">
            <v>0</v>
          </cell>
          <cell r="AV28758" t="b">
            <v>0</v>
          </cell>
          <cell r="AW28758" t="b">
            <v>0</v>
          </cell>
        </row>
        <row r="28759">
          <cell r="S28759" t="str">
            <v>EAST BALTIMORE MIDWAY</v>
          </cell>
          <cell r="AF28759">
            <v>0</v>
          </cell>
          <cell r="AG28759">
            <v>0</v>
          </cell>
          <cell r="AH28759">
            <v>0</v>
          </cell>
          <cell r="AI28759">
            <v>0</v>
          </cell>
          <cell r="AJ28759">
            <v>0</v>
          </cell>
          <cell r="AK28759">
            <v>0</v>
          </cell>
          <cell r="AL28759">
            <v>0</v>
          </cell>
          <cell r="AM28759">
            <v>0</v>
          </cell>
          <cell r="AN28759">
            <v>0</v>
          </cell>
          <cell r="AO28759">
            <v>0</v>
          </cell>
          <cell r="AP28759">
            <v>0</v>
          </cell>
          <cell r="AQ28759">
            <v>0</v>
          </cell>
          <cell r="AR28759">
            <v>0</v>
          </cell>
          <cell r="AS28759">
            <v>1</v>
          </cell>
          <cell r="AT28759" t="b">
            <v>0</v>
          </cell>
          <cell r="AU28759" t="b">
            <v>0</v>
          </cell>
          <cell r="AV28759" t="b">
            <v>0</v>
          </cell>
          <cell r="AW28759" t="b">
            <v>0</v>
          </cell>
        </row>
        <row r="28760">
          <cell r="S28760" t="str">
            <v>PIMLICO GOOD NEIGHBORS</v>
          </cell>
          <cell r="AF28760">
            <v>0</v>
          </cell>
          <cell r="AG28760">
            <v>0</v>
          </cell>
          <cell r="AH28760">
            <v>0</v>
          </cell>
          <cell r="AI28760">
            <v>0</v>
          </cell>
          <cell r="AJ28760">
            <v>0</v>
          </cell>
          <cell r="AK28760">
            <v>0</v>
          </cell>
          <cell r="AL28760">
            <v>0</v>
          </cell>
          <cell r="AM28760">
            <v>0</v>
          </cell>
          <cell r="AN28760">
            <v>0</v>
          </cell>
          <cell r="AO28760">
            <v>0</v>
          </cell>
          <cell r="AP28760">
            <v>0</v>
          </cell>
          <cell r="AQ28760">
            <v>0</v>
          </cell>
          <cell r="AR28760">
            <v>0</v>
          </cell>
          <cell r="AS28760">
            <v>0</v>
          </cell>
          <cell r="AT28760" t="b">
            <v>0</v>
          </cell>
          <cell r="AU28760" t="b">
            <v>0</v>
          </cell>
          <cell r="AV28760" t="b">
            <v>0</v>
          </cell>
          <cell r="AW28760" t="b">
            <v>0</v>
          </cell>
        </row>
        <row r="28761">
          <cell r="S28761" t="str">
            <v>CENTRAL PARK HEIGHTS</v>
          </cell>
          <cell r="AF28761">
            <v>0</v>
          </cell>
          <cell r="AG28761">
            <v>0</v>
          </cell>
          <cell r="AH28761">
            <v>0</v>
          </cell>
          <cell r="AI28761">
            <v>0</v>
          </cell>
          <cell r="AJ28761">
            <v>0</v>
          </cell>
          <cell r="AK28761">
            <v>0</v>
          </cell>
          <cell r="AL28761">
            <v>0</v>
          </cell>
          <cell r="AM28761">
            <v>0</v>
          </cell>
          <cell r="AN28761">
            <v>0</v>
          </cell>
          <cell r="AO28761">
            <v>0</v>
          </cell>
          <cell r="AP28761">
            <v>0</v>
          </cell>
          <cell r="AQ28761">
            <v>0</v>
          </cell>
          <cell r="AR28761">
            <v>0</v>
          </cell>
          <cell r="AS28761">
            <v>1</v>
          </cell>
          <cell r="AT28761" t="b">
            <v>0</v>
          </cell>
          <cell r="AU28761" t="b">
            <v>0</v>
          </cell>
          <cell r="AV28761" t="b">
            <v>0</v>
          </cell>
          <cell r="AW28761" t="b">
            <v>0</v>
          </cell>
        </row>
        <row r="28762">
          <cell r="S28762" t="str">
            <v>SANDTOWN-WINCHESTER</v>
          </cell>
          <cell r="AF28762">
            <v>0</v>
          </cell>
          <cell r="AG28762">
            <v>0</v>
          </cell>
          <cell r="AH28762">
            <v>0</v>
          </cell>
          <cell r="AI28762">
            <v>0</v>
          </cell>
          <cell r="AJ28762">
            <v>0</v>
          </cell>
          <cell r="AK28762">
            <v>0</v>
          </cell>
          <cell r="AL28762">
            <v>0</v>
          </cell>
          <cell r="AM28762">
            <v>0</v>
          </cell>
          <cell r="AN28762">
            <v>0</v>
          </cell>
          <cell r="AO28762">
            <v>0</v>
          </cell>
          <cell r="AP28762">
            <v>0</v>
          </cell>
          <cell r="AQ28762">
            <v>0</v>
          </cell>
          <cell r="AR28762">
            <v>0</v>
          </cell>
          <cell r="AS28762">
            <v>1</v>
          </cell>
          <cell r="AT28762" t="b">
            <v>0</v>
          </cell>
          <cell r="AU28762" t="b">
            <v>0</v>
          </cell>
          <cell r="AV28762" t="b">
            <v>0</v>
          </cell>
          <cell r="AW28762" t="b">
            <v>0</v>
          </cell>
        </row>
        <row r="28763">
          <cell r="S28763" t="str">
            <v>WASHINGTON VILLAGE</v>
          </cell>
          <cell r="AF28763">
            <v>0</v>
          </cell>
          <cell r="AG28763">
            <v>0</v>
          </cell>
          <cell r="AH28763">
            <v>0</v>
          </cell>
          <cell r="AI28763">
            <v>0</v>
          </cell>
          <cell r="AJ28763">
            <v>0</v>
          </cell>
          <cell r="AK28763">
            <v>0</v>
          </cell>
          <cell r="AL28763">
            <v>0</v>
          </cell>
          <cell r="AM28763">
            <v>0</v>
          </cell>
          <cell r="AN28763">
            <v>0</v>
          </cell>
          <cell r="AO28763">
            <v>0</v>
          </cell>
          <cell r="AP28763">
            <v>0</v>
          </cell>
          <cell r="AQ28763">
            <v>0</v>
          </cell>
          <cell r="AR28763">
            <v>1</v>
          </cell>
          <cell r="AS28763">
            <v>1</v>
          </cell>
          <cell r="AT28763" t="b">
            <v>0</v>
          </cell>
          <cell r="AU28763" t="b">
            <v>0</v>
          </cell>
          <cell r="AV28763" t="b">
            <v>0</v>
          </cell>
          <cell r="AW28763" t="b">
            <v>0</v>
          </cell>
        </row>
        <row r="28764">
          <cell r="S28764" t="str">
            <v>WASHINGTON VILLAGE</v>
          </cell>
          <cell r="AF28764">
            <v>0</v>
          </cell>
          <cell r="AG28764">
            <v>0</v>
          </cell>
          <cell r="AH28764">
            <v>0</v>
          </cell>
          <cell r="AI28764">
            <v>0</v>
          </cell>
          <cell r="AJ28764">
            <v>0</v>
          </cell>
          <cell r="AK28764">
            <v>0</v>
          </cell>
          <cell r="AL28764">
            <v>0</v>
          </cell>
          <cell r="AM28764">
            <v>0</v>
          </cell>
          <cell r="AN28764">
            <v>0</v>
          </cell>
          <cell r="AO28764">
            <v>0</v>
          </cell>
          <cell r="AP28764">
            <v>1</v>
          </cell>
          <cell r="AQ28764">
            <v>1</v>
          </cell>
          <cell r="AR28764">
            <v>1</v>
          </cell>
          <cell r="AS28764">
            <v>1</v>
          </cell>
          <cell r="AT28764" t="b">
            <v>0</v>
          </cell>
          <cell r="AU28764" t="b">
            <v>0</v>
          </cell>
          <cell r="AV28764" t="b">
            <v>0</v>
          </cell>
          <cell r="AW28764" t="b">
            <v>0</v>
          </cell>
        </row>
        <row r="28765">
          <cell r="S28765" t="str">
            <v>BELAIR-EDISON</v>
          </cell>
          <cell r="AF28765">
            <v>0</v>
          </cell>
          <cell r="AG28765">
            <v>0</v>
          </cell>
          <cell r="AH28765">
            <v>0</v>
          </cell>
          <cell r="AI28765">
            <v>0</v>
          </cell>
          <cell r="AJ28765">
            <v>0</v>
          </cell>
          <cell r="AK28765">
            <v>0</v>
          </cell>
          <cell r="AL28765">
            <v>0</v>
          </cell>
          <cell r="AM28765">
            <v>0</v>
          </cell>
          <cell r="AN28765">
            <v>0</v>
          </cell>
          <cell r="AO28765">
            <v>0</v>
          </cell>
          <cell r="AP28765">
            <v>0</v>
          </cell>
          <cell r="AQ28765">
            <v>0</v>
          </cell>
          <cell r="AR28765">
            <v>0</v>
          </cell>
          <cell r="AS28765">
            <v>0</v>
          </cell>
          <cell r="AT28765" t="b">
            <v>0</v>
          </cell>
          <cell r="AU28765" t="b">
            <v>0</v>
          </cell>
          <cell r="AV28765" t="b">
            <v>0</v>
          </cell>
          <cell r="AW28765" t="b">
            <v>0</v>
          </cell>
        </row>
        <row r="28766">
          <cell r="S28766" t="str">
            <v>BROOKLYN</v>
          </cell>
          <cell r="AF28766">
            <v>0</v>
          </cell>
          <cell r="AG28766">
            <v>0</v>
          </cell>
          <cell r="AH28766">
            <v>0</v>
          </cell>
          <cell r="AI28766">
            <v>0</v>
          </cell>
          <cell r="AJ28766">
            <v>0</v>
          </cell>
          <cell r="AK28766">
            <v>0</v>
          </cell>
          <cell r="AL28766">
            <v>0</v>
          </cell>
          <cell r="AM28766">
            <v>0</v>
          </cell>
          <cell r="AN28766">
            <v>0</v>
          </cell>
          <cell r="AO28766">
            <v>0</v>
          </cell>
          <cell r="AP28766">
            <v>0</v>
          </cell>
          <cell r="AQ28766">
            <v>0</v>
          </cell>
          <cell r="AR28766">
            <v>0</v>
          </cell>
          <cell r="AS28766">
            <v>0</v>
          </cell>
          <cell r="AT28766" t="b">
            <v>0</v>
          </cell>
          <cell r="AU28766" t="b">
            <v>0</v>
          </cell>
          <cell r="AV28766" t="b">
            <v>0</v>
          </cell>
          <cell r="AW28766" t="b">
            <v>0</v>
          </cell>
        </row>
        <row r="28767">
          <cell r="S28767" t="str">
            <v>CARROLLTON RIDGE</v>
          </cell>
          <cell r="AF28767">
            <v>1</v>
          </cell>
          <cell r="AG28767">
            <v>1</v>
          </cell>
          <cell r="AH28767">
            <v>1</v>
          </cell>
          <cell r="AI28767">
            <v>1</v>
          </cell>
          <cell r="AJ28767">
            <v>1</v>
          </cell>
          <cell r="AK28767">
            <v>1</v>
          </cell>
          <cell r="AL28767">
            <v>1</v>
          </cell>
          <cell r="AM28767">
            <v>1</v>
          </cell>
          <cell r="AN28767">
            <v>1</v>
          </cell>
          <cell r="AO28767">
            <v>1</v>
          </cell>
          <cell r="AP28767">
            <v>1</v>
          </cell>
          <cell r="AQ28767">
            <v>1</v>
          </cell>
          <cell r="AR28767">
            <v>1</v>
          </cell>
          <cell r="AS28767">
            <v>1</v>
          </cell>
          <cell r="AT28767" t="b">
            <v>0</v>
          </cell>
          <cell r="AU28767" t="b">
            <v>0</v>
          </cell>
          <cell r="AV28767" t="b">
            <v>0</v>
          </cell>
          <cell r="AW28767" t="b">
            <v>0</v>
          </cell>
        </row>
        <row r="28768">
          <cell r="S28768" t="str">
            <v>GREENMOUNT WEST</v>
          </cell>
          <cell r="AF28768">
            <v>0</v>
          </cell>
          <cell r="AG28768">
            <v>0</v>
          </cell>
          <cell r="AH28768">
            <v>0</v>
          </cell>
          <cell r="AI28768">
            <v>0</v>
          </cell>
          <cell r="AJ28768">
            <v>0</v>
          </cell>
          <cell r="AK28768">
            <v>0</v>
          </cell>
          <cell r="AL28768">
            <v>0</v>
          </cell>
          <cell r="AM28768">
            <v>0</v>
          </cell>
          <cell r="AN28768">
            <v>0</v>
          </cell>
          <cell r="AO28768">
            <v>0</v>
          </cell>
          <cell r="AP28768">
            <v>0</v>
          </cell>
          <cell r="AQ28768">
            <v>0</v>
          </cell>
          <cell r="AR28768">
            <v>0</v>
          </cell>
          <cell r="AS28768">
            <v>0</v>
          </cell>
          <cell r="AT28768" t="b">
            <v>0</v>
          </cell>
          <cell r="AU28768" t="b">
            <v>0</v>
          </cell>
          <cell r="AV28768" t="b">
            <v>0</v>
          </cell>
          <cell r="AW28768" t="b">
            <v>0</v>
          </cell>
        </row>
        <row r="28769">
          <cell r="S28769" t="str">
            <v>UPTON</v>
          </cell>
          <cell r="AF28769">
            <v>0</v>
          </cell>
          <cell r="AG28769">
            <v>0</v>
          </cell>
          <cell r="AH28769">
            <v>0</v>
          </cell>
          <cell r="AI28769">
            <v>0</v>
          </cell>
          <cell r="AJ28769">
            <v>0</v>
          </cell>
          <cell r="AK28769">
            <v>0</v>
          </cell>
          <cell r="AL28769">
            <v>0</v>
          </cell>
          <cell r="AM28769">
            <v>0</v>
          </cell>
          <cell r="AN28769">
            <v>0</v>
          </cell>
          <cell r="AO28769">
            <v>0</v>
          </cell>
          <cell r="AP28769">
            <v>0</v>
          </cell>
          <cell r="AQ28769">
            <v>0</v>
          </cell>
          <cell r="AR28769">
            <v>0</v>
          </cell>
          <cell r="AS28769">
            <v>0</v>
          </cell>
          <cell r="AT28769" t="b">
            <v>0</v>
          </cell>
          <cell r="AU28769" t="b">
            <v>0</v>
          </cell>
          <cell r="AV28769" t="b">
            <v>0</v>
          </cell>
          <cell r="AW28769" t="b">
            <v>0</v>
          </cell>
        </row>
        <row r="28770">
          <cell r="S28770" t="str">
            <v>BROADWAY EAST</v>
          </cell>
          <cell r="AF28770">
            <v>1</v>
          </cell>
          <cell r="AG28770">
            <v>1</v>
          </cell>
          <cell r="AH28770">
            <v>1</v>
          </cell>
          <cell r="AI28770">
            <v>1</v>
          </cell>
          <cell r="AJ28770">
            <v>1</v>
          </cell>
          <cell r="AK28770">
            <v>1</v>
          </cell>
          <cell r="AL28770">
            <v>1</v>
          </cell>
          <cell r="AM28770">
            <v>1</v>
          </cell>
          <cell r="AN28770">
            <v>1</v>
          </cell>
          <cell r="AO28770">
            <v>1</v>
          </cell>
          <cell r="AP28770">
            <v>1</v>
          </cell>
          <cell r="AQ28770">
            <v>1</v>
          </cell>
          <cell r="AR28770">
            <v>1</v>
          </cell>
          <cell r="AS28770">
            <v>1</v>
          </cell>
          <cell r="AT28770" t="b">
            <v>0</v>
          </cell>
          <cell r="AU28770" t="b">
            <v>0</v>
          </cell>
          <cell r="AV28770" t="b">
            <v>0</v>
          </cell>
          <cell r="AW28770" t="b">
            <v>0</v>
          </cell>
        </row>
        <row r="28771">
          <cell r="S28771" t="str">
            <v>MADISON-EASTEND</v>
          </cell>
          <cell r="AF28771">
            <v>0</v>
          </cell>
          <cell r="AG28771">
            <v>0</v>
          </cell>
          <cell r="AH28771">
            <v>0</v>
          </cell>
          <cell r="AI28771">
            <v>0</v>
          </cell>
          <cell r="AJ28771">
            <v>0</v>
          </cell>
          <cell r="AK28771">
            <v>0</v>
          </cell>
          <cell r="AL28771">
            <v>0</v>
          </cell>
          <cell r="AM28771">
            <v>0</v>
          </cell>
          <cell r="AN28771">
            <v>0</v>
          </cell>
          <cell r="AO28771">
            <v>0</v>
          </cell>
          <cell r="AP28771">
            <v>0</v>
          </cell>
          <cell r="AQ28771">
            <v>0</v>
          </cell>
          <cell r="AR28771">
            <v>0</v>
          </cell>
          <cell r="AS28771">
            <v>0</v>
          </cell>
          <cell r="AT28771" t="b">
            <v>0</v>
          </cell>
          <cell r="AU28771" t="b">
            <v>0</v>
          </cell>
          <cell r="AV28771" t="b">
            <v>0</v>
          </cell>
          <cell r="AW28771" t="b">
            <v>0</v>
          </cell>
        </row>
        <row r="28772">
          <cell r="S28772" t="str">
            <v>BALTIMORE-LINWOOD</v>
          </cell>
          <cell r="AF28772">
            <v>0</v>
          </cell>
          <cell r="AG28772">
            <v>0</v>
          </cell>
          <cell r="AH28772">
            <v>0</v>
          </cell>
          <cell r="AI28772">
            <v>0</v>
          </cell>
          <cell r="AJ28772">
            <v>0</v>
          </cell>
          <cell r="AK28772">
            <v>0</v>
          </cell>
          <cell r="AL28772">
            <v>0</v>
          </cell>
          <cell r="AM28772">
            <v>0</v>
          </cell>
          <cell r="AN28772">
            <v>0</v>
          </cell>
          <cell r="AO28772">
            <v>0</v>
          </cell>
          <cell r="AP28772">
            <v>0</v>
          </cell>
          <cell r="AQ28772">
            <v>0</v>
          </cell>
          <cell r="AR28772">
            <v>0</v>
          </cell>
          <cell r="AS28772">
            <v>1</v>
          </cell>
          <cell r="AT28772" t="b">
            <v>0</v>
          </cell>
          <cell r="AU28772" t="b">
            <v>0</v>
          </cell>
          <cell r="AV28772" t="b">
            <v>0</v>
          </cell>
          <cell r="AW28772" t="b">
            <v>0</v>
          </cell>
        </row>
        <row r="28773">
          <cell r="S28773" t="str">
            <v>ALLENDALE</v>
          </cell>
          <cell r="AF28773">
            <v>0</v>
          </cell>
          <cell r="AG28773">
            <v>0</v>
          </cell>
          <cell r="AH28773">
            <v>0</v>
          </cell>
          <cell r="AI28773">
            <v>0</v>
          </cell>
          <cell r="AJ28773">
            <v>0</v>
          </cell>
          <cell r="AK28773">
            <v>0</v>
          </cell>
          <cell r="AL28773">
            <v>0</v>
          </cell>
          <cell r="AM28773">
            <v>0</v>
          </cell>
          <cell r="AN28773">
            <v>0</v>
          </cell>
          <cell r="AO28773">
            <v>0</v>
          </cell>
          <cell r="AP28773">
            <v>0</v>
          </cell>
          <cell r="AQ28773">
            <v>0</v>
          </cell>
          <cell r="AR28773">
            <v>1</v>
          </cell>
          <cell r="AS28773">
            <v>1</v>
          </cell>
          <cell r="AT28773" t="b">
            <v>0</v>
          </cell>
          <cell r="AU28773" t="b">
            <v>0</v>
          </cell>
          <cell r="AV28773" t="b">
            <v>0</v>
          </cell>
          <cell r="AW28773" t="b">
            <v>0</v>
          </cell>
        </row>
        <row r="28774">
          <cell r="S28774" t="str">
            <v>DORCHESTER</v>
          </cell>
          <cell r="AF28774">
            <v>0</v>
          </cell>
          <cell r="AG28774">
            <v>0</v>
          </cell>
          <cell r="AH28774">
            <v>0</v>
          </cell>
          <cell r="AI28774">
            <v>0</v>
          </cell>
          <cell r="AJ28774">
            <v>0</v>
          </cell>
          <cell r="AK28774">
            <v>0</v>
          </cell>
          <cell r="AL28774">
            <v>0</v>
          </cell>
          <cell r="AM28774">
            <v>0</v>
          </cell>
          <cell r="AN28774">
            <v>0</v>
          </cell>
          <cell r="AO28774">
            <v>0</v>
          </cell>
          <cell r="AP28774">
            <v>1</v>
          </cell>
          <cell r="AQ28774">
            <v>1</v>
          </cell>
          <cell r="AR28774">
            <v>1</v>
          </cell>
          <cell r="AS28774">
            <v>1</v>
          </cell>
          <cell r="AT28774" t="b">
            <v>0</v>
          </cell>
          <cell r="AU28774" t="b">
            <v>0</v>
          </cell>
          <cell r="AV28774" t="b">
            <v>0</v>
          </cell>
          <cell r="AW28774" t="b">
            <v>0</v>
          </cell>
        </row>
        <row r="28775">
          <cell r="S28775" t="str">
            <v>RESERVOIR HILL</v>
          </cell>
          <cell r="AF28775">
            <v>0</v>
          </cell>
          <cell r="AG28775">
            <v>0</v>
          </cell>
          <cell r="AH28775">
            <v>0</v>
          </cell>
          <cell r="AI28775">
            <v>0</v>
          </cell>
          <cell r="AJ28775">
            <v>0</v>
          </cell>
          <cell r="AK28775">
            <v>0</v>
          </cell>
          <cell r="AL28775">
            <v>0</v>
          </cell>
          <cell r="AM28775">
            <v>0</v>
          </cell>
          <cell r="AN28775">
            <v>0</v>
          </cell>
          <cell r="AO28775">
            <v>0</v>
          </cell>
          <cell r="AP28775">
            <v>0</v>
          </cell>
          <cell r="AQ28775">
            <v>0</v>
          </cell>
          <cell r="AR28775">
            <v>1</v>
          </cell>
          <cell r="AS28775">
            <v>1</v>
          </cell>
          <cell r="AT28775" t="b">
            <v>0</v>
          </cell>
          <cell r="AU28775" t="b">
            <v>0</v>
          </cell>
          <cell r="AV28775" t="b">
            <v>0</v>
          </cell>
          <cell r="AW28775" t="b">
            <v>0</v>
          </cell>
        </row>
        <row r="28776">
          <cell r="S28776" t="str">
            <v>RESERVOIR HILL</v>
          </cell>
          <cell r="AF28776">
            <v>0</v>
          </cell>
          <cell r="AG28776">
            <v>0</v>
          </cell>
          <cell r="AH28776">
            <v>0</v>
          </cell>
          <cell r="AI28776">
            <v>0</v>
          </cell>
          <cell r="AJ28776">
            <v>0</v>
          </cell>
          <cell r="AK28776">
            <v>0</v>
          </cell>
          <cell r="AL28776">
            <v>0</v>
          </cell>
          <cell r="AM28776">
            <v>0</v>
          </cell>
          <cell r="AN28776">
            <v>0</v>
          </cell>
          <cell r="AO28776">
            <v>0</v>
          </cell>
          <cell r="AP28776">
            <v>0</v>
          </cell>
          <cell r="AQ28776">
            <v>0</v>
          </cell>
          <cell r="AR28776">
            <v>0</v>
          </cell>
          <cell r="AS28776">
            <v>1</v>
          </cell>
          <cell r="AT28776" t="b">
            <v>0</v>
          </cell>
          <cell r="AU28776" t="b">
            <v>0</v>
          </cell>
          <cell r="AV28776" t="b">
            <v>0</v>
          </cell>
          <cell r="AW28776" t="b">
            <v>0</v>
          </cell>
        </row>
        <row r="28777">
          <cell r="S28777" t="str">
            <v>PIMLICO GOOD NEIGHBORS</v>
          </cell>
          <cell r="AF28777">
            <v>0</v>
          </cell>
          <cell r="AG28777">
            <v>0</v>
          </cell>
          <cell r="AH28777">
            <v>0</v>
          </cell>
          <cell r="AI28777">
            <v>0</v>
          </cell>
          <cell r="AJ28777">
            <v>0</v>
          </cell>
          <cell r="AK28777">
            <v>0</v>
          </cell>
          <cell r="AL28777">
            <v>0</v>
          </cell>
          <cell r="AM28777">
            <v>0</v>
          </cell>
          <cell r="AN28777">
            <v>0</v>
          </cell>
          <cell r="AO28777">
            <v>0</v>
          </cell>
          <cell r="AP28777">
            <v>0</v>
          </cell>
          <cell r="AQ28777">
            <v>0</v>
          </cell>
          <cell r="AR28777">
            <v>0</v>
          </cell>
          <cell r="AS28777">
            <v>0</v>
          </cell>
          <cell r="AT28777" t="b">
            <v>0</v>
          </cell>
          <cell r="AU28777" t="b">
            <v>0</v>
          </cell>
          <cell r="AV28777" t="b">
            <v>0</v>
          </cell>
          <cell r="AW28777" t="b">
            <v>0</v>
          </cell>
        </row>
        <row r="28778">
          <cell r="S28778" t="str">
            <v>BALTIMORE HIGHLANDS</v>
          </cell>
          <cell r="AF28778">
            <v>0</v>
          </cell>
          <cell r="AG28778">
            <v>0</v>
          </cell>
          <cell r="AH28778">
            <v>0</v>
          </cell>
          <cell r="AI28778">
            <v>0</v>
          </cell>
          <cell r="AJ28778">
            <v>0</v>
          </cell>
          <cell r="AK28778">
            <v>0</v>
          </cell>
          <cell r="AL28778">
            <v>0</v>
          </cell>
          <cell r="AM28778">
            <v>0</v>
          </cell>
          <cell r="AN28778">
            <v>0</v>
          </cell>
          <cell r="AO28778">
            <v>0</v>
          </cell>
          <cell r="AP28778">
            <v>0</v>
          </cell>
          <cell r="AQ28778">
            <v>0</v>
          </cell>
          <cell r="AR28778">
            <v>1</v>
          </cell>
          <cell r="AS28778">
            <v>1</v>
          </cell>
          <cell r="AT28778" t="b">
            <v>0</v>
          </cell>
          <cell r="AU28778" t="b">
            <v>0</v>
          </cell>
          <cell r="AV28778" t="b">
            <v>0</v>
          </cell>
          <cell r="AW28778" t="b">
            <v>0</v>
          </cell>
        </row>
        <row r="28779">
          <cell r="S28779" t="str">
            <v>CHERRY HILL</v>
          </cell>
          <cell r="AF28779">
            <v>0</v>
          </cell>
          <cell r="AG28779">
            <v>0</v>
          </cell>
          <cell r="AH28779">
            <v>0</v>
          </cell>
          <cell r="AI28779">
            <v>0</v>
          </cell>
          <cell r="AJ28779">
            <v>0</v>
          </cell>
          <cell r="AK28779">
            <v>0</v>
          </cell>
          <cell r="AL28779">
            <v>0</v>
          </cell>
          <cell r="AM28779">
            <v>0</v>
          </cell>
          <cell r="AN28779">
            <v>0</v>
          </cell>
          <cell r="AO28779">
            <v>0</v>
          </cell>
          <cell r="AP28779">
            <v>0</v>
          </cell>
          <cell r="AQ28779">
            <v>1</v>
          </cell>
          <cell r="AR28779">
            <v>1</v>
          </cell>
          <cell r="AS28779">
            <v>1</v>
          </cell>
          <cell r="AT28779" t="b">
            <v>0</v>
          </cell>
          <cell r="AU28779" t="b">
            <v>0</v>
          </cell>
          <cell r="AV28779" t="b">
            <v>0</v>
          </cell>
          <cell r="AW28779" t="b">
            <v>0</v>
          </cell>
        </row>
        <row r="28780">
          <cell r="S28780" t="str">
            <v>WASHINGTON VILLAGE</v>
          </cell>
          <cell r="AF28780">
            <v>0</v>
          </cell>
          <cell r="AG28780">
            <v>0</v>
          </cell>
          <cell r="AH28780">
            <v>0</v>
          </cell>
          <cell r="AI28780">
            <v>0</v>
          </cell>
          <cell r="AJ28780">
            <v>0</v>
          </cell>
          <cell r="AK28780">
            <v>0</v>
          </cell>
          <cell r="AL28780">
            <v>0</v>
          </cell>
          <cell r="AM28780">
            <v>0</v>
          </cell>
          <cell r="AN28780">
            <v>0</v>
          </cell>
          <cell r="AO28780">
            <v>0</v>
          </cell>
          <cell r="AP28780">
            <v>0</v>
          </cell>
          <cell r="AQ28780">
            <v>0</v>
          </cell>
          <cell r="AR28780">
            <v>0</v>
          </cell>
          <cell r="AS28780">
            <v>1</v>
          </cell>
          <cell r="AT28780" t="b">
            <v>0</v>
          </cell>
          <cell r="AU28780" t="b">
            <v>0</v>
          </cell>
          <cell r="AV28780" t="b">
            <v>0</v>
          </cell>
          <cell r="AW28780" t="b">
            <v>0</v>
          </cell>
        </row>
        <row r="28781">
          <cell r="S28781" t="str">
            <v>WASHINGTON VILLAGE</v>
          </cell>
          <cell r="AF28781">
            <v>0</v>
          </cell>
          <cell r="AG28781">
            <v>0</v>
          </cell>
          <cell r="AH28781">
            <v>0</v>
          </cell>
          <cell r="AI28781">
            <v>0</v>
          </cell>
          <cell r="AJ28781">
            <v>0</v>
          </cell>
          <cell r="AK28781">
            <v>0</v>
          </cell>
          <cell r="AL28781">
            <v>0</v>
          </cell>
          <cell r="AM28781">
            <v>0</v>
          </cell>
          <cell r="AN28781">
            <v>0</v>
          </cell>
          <cell r="AO28781">
            <v>0</v>
          </cell>
          <cell r="AP28781">
            <v>0</v>
          </cell>
          <cell r="AQ28781">
            <v>0</v>
          </cell>
          <cell r="AR28781">
            <v>0</v>
          </cell>
          <cell r="AS28781">
            <v>0</v>
          </cell>
          <cell r="AT28781" t="b">
            <v>0</v>
          </cell>
          <cell r="AU28781" t="b">
            <v>0</v>
          </cell>
          <cell r="AV28781" t="b">
            <v>0</v>
          </cell>
          <cell r="AW28781" t="b">
            <v>0</v>
          </cell>
        </row>
        <row r="28782">
          <cell r="S28782" t="str">
            <v>CARROLL-SOUTH HILTON</v>
          </cell>
          <cell r="AF28782">
            <v>0</v>
          </cell>
          <cell r="AG28782">
            <v>0</v>
          </cell>
          <cell r="AH28782">
            <v>0</v>
          </cell>
          <cell r="AI28782">
            <v>0</v>
          </cell>
          <cell r="AJ28782">
            <v>0</v>
          </cell>
          <cell r="AK28782">
            <v>0</v>
          </cell>
          <cell r="AL28782">
            <v>0</v>
          </cell>
          <cell r="AM28782">
            <v>0</v>
          </cell>
          <cell r="AN28782">
            <v>0</v>
          </cell>
          <cell r="AO28782">
            <v>0</v>
          </cell>
          <cell r="AP28782">
            <v>0</v>
          </cell>
          <cell r="AQ28782">
            <v>0</v>
          </cell>
          <cell r="AR28782">
            <v>0</v>
          </cell>
          <cell r="AS28782">
            <v>0</v>
          </cell>
          <cell r="AT28782" t="b">
            <v>0</v>
          </cell>
          <cell r="AU28782" t="b">
            <v>0</v>
          </cell>
          <cell r="AV28782" t="b">
            <v>0</v>
          </cell>
          <cell r="AW28782" t="b">
            <v>0</v>
          </cell>
        </row>
        <row r="28783">
          <cell r="S28783" t="str">
            <v>FRANKLINTOWN ROAD</v>
          </cell>
          <cell r="AF28783">
            <v>1</v>
          </cell>
          <cell r="AG28783">
            <v>1</v>
          </cell>
          <cell r="AH28783">
            <v>1</v>
          </cell>
          <cell r="AI28783">
            <v>1</v>
          </cell>
          <cell r="AJ28783">
            <v>1</v>
          </cell>
          <cell r="AK28783">
            <v>1</v>
          </cell>
          <cell r="AL28783">
            <v>1</v>
          </cell>
          <cell r="AM28783">
            <v>1</v>
          </cell>
          <cell r="AN28783">
            <v>1</v>
          </cell>
          <cell r="AO28783">
            <v>1</v>
          </cell>
          <cell r="AP28783">
            <v>1</v>
          </cell>
          <cell r="AQ28783">
            <v>1</v>
          </cell>
          <cell r="AR28783">
            <v>1</v>
          </cell>
          <cell r="AS28783">
            <v>1</v>
          </cell>
          <cell r="AT28783" t="b">
            <v>0</v>
          </cell>
          <cell r="AU28783" t="b">
            <v>0</v>
          </cell>
          <cell r="AV28783" t="b">
            <v>0</v>
          </cell>
          <cell r="AW28783" t="b">
            <v>0</v>
          </cell>
        </row>
        <row r="28784">
          <cell r="S28784" t="str">
            <v>FRANKLINTOWN ROAD</v>
          </cell>
          <cell r="AF28784">
            <v>0</v>
          </cell>
          <cell r="AG28784">
            <v>0</v>
          </cell>
          <cell r="AH28784">
            <v>0</v>
          </cell>
          <cell r="AI28784">
            <v>0</v>
          </cell>
          <cell r="AJ28784">
            <v>0</v>
          </cell>
          <cell r="AK28784">
            <v>0</v>
          </cell>
          <cell r="AL28784">
            <v>0</v>
          </cell>
          <cell r="AM28784">
            <v>0</v>
          </cell>
          <cell r="AN28784">
            <v>0</v>
          </cell>
          <cell r="AO28784">
            <v>1</v>
          </cell>
          <cell r="AP28784">
            <v>1</v>
          </cell>
          <cell r="AQ28784">
            <v>1</v>
          </cell>
          <cell r="AR28784">
            <v>1</v>
          </cell>
          <cell r="AS28784">
            <v>1</v>
          </cell>
          <cell r="AT28784" t="b">
            <v>0</v>
          </cell>
          <cell r="AU28784" t="b">
            <v>0</v>
          </cell>
          <cell r="AV28784" t="b">
            <v>0</v>
          </cell>
          <cell r="AW28784" t="b">
            <v>0</v>
          </cell>
        </row>
        <row r="28785">
          <cell r="S28785" t="str">
            <v>LAKELAND</v>
          </cell>
          <cell r="AF28785">
            <v>0</v>
          </cell>
          <cell r="AG28785">
            <v>0</v>
          </cell>
          <cell r="AH28785">
            <v>0</v>
          </cell>
          <cell r="AI28785">
            <v>0</v>
          </cell>
          <cell r="AJ28785">
            <v>0</v>
          </cell>
          <cell r="AK28785">
            <v>0</v>
          </cell>
          <cell r="AL28785">
            <v>0</v>
          </cell>
          <cell r="AM28785">
            <v>0</v>
          </cell>
          <cell r="AN28785">
            <v>0</v>
          </cell>
          <cell r="AO28785">
            <v>0</v>
          </cell>
          <cell r="AP28785">
            <v>0</v>
          </cell>
          <cell r="AQ28785">
            <v>0</v>
          </cell>
          <cell r="AR28785">
            <v>0</v>
          </cell>
          <cell r="AS28785">
            <v>0</v>
          </cell>
          <cell r="AT28785" t="b">
            <v>0</v>
          </cell>
          <cell r="AU28785" t="b">
            <v>0</v>
          </cell>
          <cell r="AV28785" t="b">
            <v>0</v>
          </cell>
          <cell r="AW28785" t="b">
            <v>0</v>
          </cell>
        </row>
        <row r="28786">
          <cell r="S28786" t="str">
            <v>PENROSE/FAYETTE STREET OUTREAC</v>
          </cell>
          <cell r="AF28786">
            <v>0</v>
          </cell>
          <cell r="AG28786">
            <v>0</v>
          </cell>
          <cell r="AH28786">
            <v>0</v>
          </cell>
          <cell r="AI28786">
            <v>0</v>
          </cell>
          <cell r="AJ28786">
            <v>0</v>
          </cell>
          <cell r="AK28786">
            <v>0</v>
          </cell>
          <cell r="AL28786">
            <v>0</v>
          </cell>
          <cell r="AM28786">
            <v>0</v>
          </cell>
          <cell r="AN28786">
            <v>0</v>
          </cell>
          <cell r="AO28786">
            <v>0</v>
          </cell>
          <cell r="AP28786">
            <v>0</v>
          </cell>
          <cell r="AQ28786">
            <v>0</v>
          </cell>
          <cell r="AR28786">
            <v>1</v>
          </cell>
          <cell r="AS28786">
            <v>1</v>
          </cell>
          <cell r="AT28786" t="b">
            <v>0</v>
          </cell>
          <cell r="AU28786" t="b">
            <v>0</v>
          </cell>
          <cell r="AV28786" t="b">
            <v>0</v>
          </cell>
          <cell r="AW28786" t="b">
            <v>0</v>
          </cell>
        </row>
        <row r="28787">
          <cell r="S28787" t="str">
            <v>PENROSE/FAYETTE STREET OUTREAC</v>
          </cell>
          <cell r="AF28787">
            <v>0</v>
          </cell>
          <cell r="AG28787">
            <v>0</v>
          </cell>
          <cell r="AH28787">
            <v>0</v>
          </cell>
          <cell r="AI28787">
            <v>0</v>
          </cell>
          <cell r="AJ28787">
            <v>0</v>
          </cell>
          <cell r="AK28787">
            <v>0</v>
          </cell>
          <cell r="AL28787">
            <v>0</v>
          </cell>
          <cell r="AM28787">
            <v>0</v>
          </cell>
          <cell r="AN28787">
            <v>1</v>
          </cell>
          <cell r="AO28787">
            <v>1</v>
          </cell>
          <cell r="AP28787">
            <v>1</v>
          </cell>
          <cell r="AQ28787">
            <v>1</v>
          </cell>
          <cell r="AR28787">
            <v>1</v>
          </cell>
          <cell r="AS28787">
            <v>1</v>
          </cell>
          <cell r="AT28787" t="b">
            <v>0</v>
          </cell>
          <cell r="AU28787" t="b">
            <v>0</v>
          </cell>
          <cell r="AV28787" t="b">
            <v>0</v>
          </cell>
          <cell r="AW28787" t="b">
            <v>0</v>
          </cell>
        </row>
        <row r="28788">
          <cell r="S28788" t="str">
            <v>CARROLLTON RIDGE</v>
          </cell>
          <cell r="AF28788">
            <v>0</v>
          </cell>
          <cell r="AG28788">
            <v>0</v>
          </cell>
          <cell r="AH28788">
            <v>0</v>
          </cell>
          <cell r="AI28788">
            <v>0</v>
          </cell>
          <cell r="AJ28788">
            <v>0</v>
          </cell>
          <cell r="AK28788">
            <v>0</v>
          </cell>
          <cell r="AL28788">
            <v>0</v>
          </cell>
          <cell r="AM28788">
            <v>0</v>
          </cell>
          <cell r="AN28788">
            <v>0</v>
          </cell>
          <cell r="AO28788">
            <v>1</v>
          </cell>
          <cell r="AP28788">
            <v>1</v>
          </cell>
          <cell r="AQ28788">
            <v>1</v>
          </cell>
          <cell r="AR28788">
            <v>1</v>
          </cell>
          <cell r="AS28788">
            <v>1</v>
          </cell>
          <cell r="AT28788" t="b">
            <v>0</v>
          </cell>
          <cell r="AU28788" t="b">
            <v>0</v>
          </cell>
          <cell r="AV28788" t="b">
            <v>0</v>
          </cell>
          <cell r="AW28788" t="b">
            <v>0</v>
          </cell>
        </row>
        <row r="28789">
          <cell r="S28789" t="str">
            <v>WASHINGTON VILLAGE</v>
          </cell>
          <cell r="AF28789">
            <v>0</v>
          </cell>
          <cell r="AG28789">
            <v>0</v>
          </cell>
          <cell r="AH28789">
            <v>0</v>
          </cell>
          <cell r="AI28789">
            <v>0</v>
          </cell>
          <cell r="AJ28789">
            <v>0</v>
          </cell>
          <cell r="AK28789">
            <v>0</v>
          </cell>
          <cell r="AL28789">
            <v>0</v>
          </cell>
          <cell r="AM28789">
            <v>0</v>
          </cell>
          <cell r="AN28789">
            <v>0</v>
          </cell>
          <cell r="AO28789">
            <v>0</v>
          </cell>
          <cell r="AP28789">
            <v>0</v>
          </cell>
          <cell r="AQ28789">
            <v>0</v>
          </cell>
          <cell r="AR28789">
            <v>0</v>
          </cell>
          <cell r="AS28789">
            <v>1</v>
          </cell>
          <cell r="AT28789" t="b">
            <v>0</v>
          </cell>
          <cell r="AU28789" t="b">
            <v>0</v>
          </cell>
          <cell r="AV28789" t="b">
            <v>0</v>
          </cell>
          <cell r="AW28789" t="b">
            <v>0</v>
          </cell>
        </row>
        <row r="28790">
          <cell r="S28790" t="str">
            <v>OLIVER</v>
          </cell>
          <cell r="AF28790">
            <v>0</v>
          </cell>
          <cell r="AG28790">
            <v>0</v>
          </cell>
          <cell r="AH28790">
            <v>0</v>
          </cell>
          <cell r="AI28790">
            <v>0</v>
          </cell>
          <cell r="AJ28790">
            <v>0</v>
          </cell>
          <cell r="AK28790">
            <v>0</v>
          </cell>
          <cell r="AL28790">
            <v>0</v>
          </cell>
          <cell r="AM28790">
            <v>0</v>
          </cell>
          <cell r="AN28790">
            <v>0</v>
          </cell>
          <cell r="AO28790">
            <v>0</v>
          </cell>
          <cell r="AP28790">
            <v>0</v>
          </cell>
          <cell r="AQ28790">
            <v>0</v>
          </cell>
          <cell r="AR28790">
            <v>0</v>
          </cell>
          <cell r="AS28790">
            <v>1</v>
          </cell>
          <cell r="AT28790" t="b">
            <v>0</v>
          </cell>
          <cell r="AU28790" t="b">
            <v>0</v>
          </cell>
          <cell r="AV28790" t="b">
            <v>0</v>
          </cell>
          <cell r="AW28790" t="b">
            <v>0</v>
          </cell>
        </row>
        <row r="28791">
          <cell r="S28791" t="str">
            <v>OLIVER</v>
          </cell>
          <cell r="AF28791">
            <v>0</v>
          </cell>
          <cell r="AG28791">
            <v>0</v>
          </cell>
          <cell r="AH28791">
            <v>0</v>
          </cell>
          <cell r="AI28791">
            <v>0</v>
          </cell>
          <cell r="AJ28791">
            <v>0</v>
          </cell>
          <cell r="AK28791">
            <v>0</v>
          </cell>
          <cell r="AL28791">
            <v>0</v>
          </cell>
          <cell r="AM28791">
            <v>0</v>
          </cell>
          <cell r="AN28791">
            <v>0</v>
          </cell>
          <cell r="AO28791">
            <v>1</v>
          </cell>
          <cell r="AP28791">
            <v>1</v>
          </cell>
          <cell r="AQ28791">
            <v>1</v>
          </cell>
          <cell r="AR28791">
            <v>1</v>
          </cell>
          <cell r="AS28791">
            <v>1</v>
          </cell>
          <cell r="AT28791" t="b">
            <v>0</v>
          </cell>
          <cell r="AU28791" t="b">
            <v>0</v>
          </cell>
          <cell r="AV28791" t="b">
            <v>0</v>
          </cell>
          <cell r="AW28791" t="b">
            <v>0</v>
          </cell>
        </row>
        <row r="28792">
          <cell r="S28792" t="str">
            <v>BROADWAY EAST</v>
          </cell>
          <cell r="AF28792">
            <v>0</v>
          </cell>
          <cell r="AG28792">
            <v>0</v>
          </cell>
          <cell r="AH28792">
            <v>0</v>
          </cell>
          <cell r="AI28792">
            <v>0</v>
          </cell>
          <cell r="AJ28792">
            <v>0</v>
          </cell>
          <cell r="AK28792">
            <v>0</v>
          </cell>
          <cell r="AL28792">
            <v>0</v>
          </cell>
          <cell r="AM28792">
            <v>0</v>
          </cell>
          <cell r="AN28792">
            <v>0</v>
          </cell>
          <cell r="AO28792">
            <v>0</v>
          </cell>
          <cell r="AP28792">
            <v>0</v>
          </cell>
          <cell r="AQ28792">
            <v>0</v>
          </cell>
          <cell r="AR28792">
            <v>0</v>
          </cell>
          <cell r="AS28792">
            <v>1</v>
          </cell>
          <cell r="AT28792" t="b">
            <v>0</v>
          </cell>
          <cell r="AU28792" t="b">
            <v>0</v>
          </cell>
          <cell r="AV28792" t="b">
            <v>0</v>
          </cell>
          <cell r="AW28792" t="b">
            <v>0</v>
          </cell>
        </row>
        <row r="28793">
          <cell r="S28793" t="str">
            <v>BROADWAY EAST</v>
          </cell>
          <cell r="AF28793">
            <v>0</v>
          </cell>
          <cell r="AG28793">
            <v>0</v>
          </cell>
          <cell r="AH28793">
            <v>0</v>
          </cell>
          <cell r="AI28793">
            <v>0</v>
          </cell>
          <cell r="AJ28793">
            <v>0</v>
          </cell>
          <cell r="AK28793">
            <v>0</v>
          </cell>
          <cell r="AL28793">
            <v>0</v>
          </cell>
          <cell r="AM28793">
            <v>0</v>
          </cell>
          <cell r="AN28793">
            <v>1</v>
          </cell>
          <cell r="AO28793">
            <v>1</v>
          </cell>
          <cell r="AP28793">
            <v>1</v>
          </cell>
          <cell r="AQ28793">
            <v>1</v>
          </cell>
          <cell r="AR28793">
            <v>1</v>
          </cell>
          <cell r="AS28793">
            <v>1</v>
          </cell>
          <cell r="AT28793" t="b">
            <v>0</v>
          </cell>
          <cell r="AU28793" t="b">
            <v>0</v>
          </cell>
          <cell r="AV28793" t="b">
            <v>0</v>
          </cell>
          <cell r="AW28793" t="b">
            <v>0</v>
          </cell>
        </row>
        <row r="28794">
          <cell r="S28794" t="str">
            <v>BROADWAY EAST</v>
          </cell>
          <cell r="AF28794">
            <v>0</v>
          </cell>
          <cell r="AG28794">
            <v>0</v>
          </cell>
          <cell r="AH28794">
            <v>0</v>
          </cell>
          <cell r="AI28794">
            <v>0</v>
          </cell>
          <cell r="AJ28794">
            <v>0</v>
          </cell>
          <cell r="AK28794">
            <v>0</v>
          </cell>
          <cell r="AL28794">
            <v>0</v>
          </cell>
          <cell r="AM28794">
            <v>0</v>
          </cell>
          <cell r="AN28794">
            <v>0</v>
          </cell>
          <cell r="AO28794">
            <v>0</v>
          </cell>
          <cell r="AP28794">
            <v>1</v>
          </cell>
          <cell r="AQ28794">
            <v>1</v>
          </cell>
          <cell r="AR28794">
            <v>1</v>
          </cell>
          <cell r="AS28794">
            <v>1</v>
          </cell>
          <cell r="AT28794" t="b">
            <v>0</v>
          </cell>
          <cell r="AU28794" t="b">
            <v>0</v>
          </cell>
          <cell r="AV28794" t="b">
            <v>0</v>
          </cell>
          <cell r="AW28794" t="b">
            <v>0</v>
          </cell>
        </row>
        <row r="28795">
          <cell r="S28795" t="str">
            <v>BIDDLE STREET</v>
          </cell>
          <cell r="AF28795">
            <v>0</v>
          </cell>
          <cell r="AG28795">
            <v>0</v>
          </cell>
          <cell r="AH28795">
            <v>0</v>
          </cell>
          <cell r="AI28795">
            <v>0</v>
          </cell>
          <cell r="AJ28795">
            <v>0</v>
          </cell>
          <cell r="AK28795">
            <v>0</v>
          </cell>
          <cell r="AL28795">
            <v>0</v>
          </cell>
          <cell r="AM28795">
            <v>0</v>
          </cell>
          <cell r="AN28795">
            <v>0</v>
          </cell>
          <cell r="AO28795">
            <v>0</v>
          </cell>
          <cell r="AP28795">
            <v>0</v>
          </cell>
          <cell r="AQ28795">
            <v>0</v>
          </cell>
          <cell r="AR28795">
            <v>0</v>
          </cell>
          <cell r="AS28795">
            <v>1</v>
          </cell>
          <cell r="AT28795" t="b">
            <v>0</v>
          </cell>
          <cell r="AU28795" t="b">
            <v>0</v>
          </cell>
          <cell r="AV28795" t="b">
            <v>0</v>
          </cell>
          <cell r="AW28795" t="b">
            <v>0</v>
          </cell>
        </row>
        <row r="28796">
          <cell r="S28796" t="str">
            <v>BIDDLE STREET</v>
          </cell>
          <cell r="AF28796">
            <v>0</v>
          </cell>
          <cell r="AG28796">
            <v>0</v>
          </cell>
          <cell r="AH28796">
            <v>0</v>
          </cell>
          <cell r="AI28796">
            <v>0</v>
          </cell>
          <cell r="AJ28796">
            <v>0</v>
          </cell>
          <cell r="AK28796">
            <v>0</v>
          </cell>
          <cell r="AL28796">
            <v>0</v>
          </cell>
          <cell r="AM28796">
            <v>0</v>
          </cell>
          <cell r="AN28796">
            <v>0</v>
          </cell>
          <cell r="AO28796">
            <v>0</v>
          </cell>
          <cell r="AP28796">
            <v>1</v>
          </cell>
          <cell r="AQ28796">
            <v>1</v>
          </cell>
          <cell r="AR28796">
            <v>1</v>
          </cell>
          <cell r="AS28796">
            <v>1</v>
          </cell>
          <cell r="AT28796" t="b">
            <v>0</v>
          </cell>
          <cell r="AU28796" t="b">
            <v>0</v>
          </cell>
          <cell r="AV28796" t="b">
            <v>0</v>
          </cell>
          <cell r="AW28796" t="b">
            <v>0</v>
          </cell>
        </row>
        <row r="28797">
          <cell r="S28797" t="str">
            <v>MCELDERRY PARK</v>
          </cell>
          <cell r="AF28797">
            <v>0</v>
          </cell>
          <cell r="AG28797">
            <v>0</v>
          </cell>
          <cell r="AH28797">
            <v>0</v>
          </cell>
          <cell r="AI28797">
            <v>0</v>
          </cell>
          <cell r="AJ28797">
            <v>0</v>
          </cell>
          <cell r="AK28797">
            <v>0</v>
          </cell>
          <cell r="AL28797">
            <v>0</v>
          </cell>
          <cell r="AM28797">
            <v>0</v>
          </cell>
          <cell r="AN28797">
            <v>0</v>
          </cell>
          <cell r="AO28797">
            <v>0</v>
          </cell>
          <cell r="AP28797">
            <v>0</v>
          </cell>
          <cell r="AQ28797">
            <v>0</v>
          </cell>
          <cell r="AR28797">
            <v>0</v>
          </cell>
          <cell r="AS28797">
            <v>1</v>
          </cell>
          <cell r="AT28797" t="b">
            <v>0</v>
          </cell>
          <cell r="AU28797" t="b">
            <v>0</v>
          </cell>
          <cell r="AV28797" t="b">
            <v>0</v>
          </cell>
          <cell r="AW28797" t="b">
            <v>0</v>
          </cell>
        </row>
        <row r="28798">
          <cell r="S28798" t="str">
            <v>NORTHWEST COMMUNITY ACTION</v>
          </cell>
          <cell r="AF28798">
            <v>1</v>
          </cell>
          <cell r="AG28798">
            <v>1</v>
          </cell>
          <cell r="AH28798">
            <v>1</v>
          </cell>
          <cell r="AI28798">
            <v>1</v>
          </cell>
          <cell r="AJ28798">
            <v>1</v>
          </cell>
          <cell r="AK28798">
            <v>1</v>
          </cell>
          <cell r="AL28798">
            <v>1</v>
          </cell>
          <cell r="AM28798">
            <v>1</v>
          </cell>
          <cell r="AN28798">
            <v>1</v>
          </cell>
          <cell r="AO28798">
            <v>1</v>
          </cell>
          <cell r="AP28798">
            <v>1</v>
          </cell>
          <cell r="AQ28798">
            <v>1</v>
          </cell>
          <cell r="AR28798">
            <v>1</v>
          </cell>
          <cell r="AS28798">
            <v>1</v>
          </cell>
          <cell r="AT28798" t="b">
            <v>0</v>
          </cell>
          <cell r="AU28798" t="b">
            <v>0</v>
          </cell>
          <cell r="AV28798" t="b">
            <v>0</v>
          </cell>
          <cell r="AW28798" t="b">
            <v>0</v>
          </cell>
        </row>
        <row r="28799">
          <cell r="S28799" t="str">
            <v>NORTHWEST COMMUNITY ACTION</v>
          </cell>
          <cell r="AF28799">
            <v>1</v>
          </cell>
          <cell r="AG28799">
            <v>1</v>
          </cell>
          <cell r="AH28799">
            <v>1</v>
          </cell>
          <cell r="AI28799">
            <v>1</v>
          </cell>
          <cell r="AJ28799">
            <v>1</v>
          </cell>
          <cell r="AK28799">
            <v>1</v>
          </cell>
          <cell r="AL28799">
            <v>1</v>
          </cell>
          <cell r="AM28799">
            <v>1</v>
          </cell>
          <cell r="AN28799">
            <v>1</v>
          </cell>
          <cell r="AO28799">
            <v>1</v>
          </cell>
          <cell r="AP28799">
            <v>1</v>
          </cell>
          <cell r="AQ28799">
            <v>1</v>
          </cell>
          <cell r="AR28799">
            <v>1</v>
          </cell>
          <cell r="AS28799">
            <v>1</v>
          </cell>
          <cell r="AT28799" t="b">
            <v>0</v>
          </cell>
          <cell r="AU28799" t="b">
            <v>0</v>
          </cell>
          <cell r="AV28799" t="b">
            <v>0</v>
          </cell>
          <cell r="AW28799" t="b">
            <v>0</v>
          </cell>
        </row>
        <row r="28800">
          <cell r="S28800" t="str">
            <v>MONDAWMIN</v>
          </cell>
          <cell r="AF28800">
            <v>1</v>
          </cell>
          <cell r="AG28800">
            <v>1</v>
          </cell>
          <cell r="AH28800">
            <v>1</v>
          </cell>
          <cell r="AI28800">
            <v>1</v>
          </cell>
          <cell r="AJ28800">
            <v>1</v>
          </cell>
          <cell r="AK28800">
            <v>1</v>
          </cell>
          <cell r="AL28800">
            <v>1</v>
          </cell>
          <cell r="AM28800">
            <v>1</v>
          </cell>
          <cell r="AN28800">
            <v>1</v>
          </cell>
          <cell r="AO28800">
            <v>1</v>
          </cell>
          <cell r="AP28800">
            <v>1</v>
          </cell>
          <cell r="AQ28800">
            <v>1</v>
          </cell>
          <cell r="AR28800">
            <v>1</v>
          </cell>
          <cell r="AS28800">
            <v>1</v>
          </cell>
          <cell r="AT28800" t="b">
            <v>0</v>
          </cell>
          <cell r="AU28800" t="b">
            <v>0</v>
          </cell>
          <cell r="AV28800" t="b">
            <v>0</v>
          </cell>
          <cell r="AW28800" t="b">
            <v>0</v>
          </cell>
        </row>
        <row r="28801">
          <cell r="S28801" t="str">
            <v>MONDAWMIN</v>
          </cell>
          <cell r="AF28801">
            <v>0</v>
          </cell>
          <cell r="AG28801">
            <v>0</v>
          </cell>
          <cell r="AH28801">
            <v>0</v>
          </cell>
          <cell r="AI28801">
            <v>0</v>
          </cell>
          <cell r="AJ28801">
            <v>0</v>
          </cell>
          <cell r="AK28801">
            <v>0</v>
          </cell>
          <cell r="AL28801">
            <v>0</v>
          </cell>
          <cell r="AM28801">
            <v>0</v>
          </cell>
          <cell r="AN28801">
            <v>0</v>
          </cell>
          <cell r="AO28801">
            <v>0</v>
          </cell>
          <cell r="AP28801">
            <v>0</v>
          </cell>
          <cell r="AQ28801">
            <v>0</v>
          </cell>
          <cell r="AR28801">
            <v>1</v>
          </cell>
          <cell r="AS28801">
            <v>1</v>
          </cell>
          <cell r="AT28801" t="b">
            <v>0</v>
          </cell>
          <cell r="AU28801" t="b">
            <v>0</v>
          </cell>
          <cell r="AV28801" t="b">
            <v>0</v>
          </cell>
          <cell r="AW28801" t="b">
            <v>0</v>
          </cell>
        </row>
        <row r="28802">
          <cell r="S28802" t="str">
            <v>CHERRY HILL</v>
          </cell>
          <cell r="AF28802">
            <v>0</v>
          </cell>
          <cell r="AG28802">
            <v>0</v>
          </cell>
          <cell r="AH28802">
            <v>0</v>
          </cell>
          <cell r="AI28802">
            <v>0</v>
          </cell>
          <cell r="AJ28802">
            <v>0</v>
          </cell>
          <cell r="AK28802">
            <v>0</v>
          </cell>
          <cell r="AL28802">
            <v>0</v>
          </cell>
          <cell r="AM28802">
            <v>0</v>
          </cell>
          <cell r="AN28802">
            <v>0</v>
          </cell>
          <cell r="AO28802">
            <v>0</v>
          </cell>
          <cell r="AP28802">
            <v>0</v>
          </cell>
          <cell r="AQ28802">
            <v>1</v>
          </cell>
          <cell r="AR28802">
            <v>1</v>
          </cell>
          <cell r="AS28802">
            <v>1</v>
          </cell>
          <cell r="AT28802" t="b">
            <v>0</v>
          </cell>
          <cell r="AU28802" t="b">
            <v>0</v>
          </cell>
          <cell r="AV28802" t="b">
            <v>0</v>
          </cell>
          <cell r="AW28802" t="b">
            <v>0</v>
          </cell>
        </row>
        <row r="28803">
          <cell r="S28803" t="str">
            <v>CHERRY HILL</v>
          </cell>
          <cell r="AF28803">
            <v>0</v>
          </cell>
          <cell r="AG28803">
            <v>0</v>
          </cell>
          <cell r="AH28803">
            <v>0</v>
          </cell>
          <cell r="AI28803">
            <v>0</v>
          </cell>
          <cell r="AJ28803">
            <v>0</v>
          </cell>
          <cell r="AK28803">
            <v>0</v>
          </cell>
          <cell r="AL28803">
            <v>0</v>
          </cell>
          <cell r="AM28803">
            <v>0</v>
          </cell>
          <cell r="AN28803">
            <v>0</v>
          </cell>
          <cell r="AO28803">
            <v>0</v>
          </cell>
          <cell r="AP28803">
            <v>0</v>
          </cell>
          <cell r="AQ28803">
            <v>0</v>
          </cell>
          <cell r="AR28803">
            <v>1</v>
          </cell>
          <cell r="AS28803">
            <v>1</v>
          </cell>
          <cell r="AT28803" t="b">
            <v>0</v>
          </cell>
          <cell r="AU28803" t="b">
            <v>0</v>
          </cell>
          <cell r="AV28803" t="b">
            <v>0</v>
          </cell>
          <cell r="AW28803" t="b">
            <v>0</v>
          </cell>
        </row>
        <row r="28804">
          <cell r="S28804" t="str">
            <v>ROSEMONT</v>
          </cell>
          <cell r="AF28804">
            <v>0</v>
          </cell>
          <cell r="AG28804">
            <v>0</v>
          </cell>
          <cell r="AH28804">
            <v>0</v>
          </cell>
          <cell r="AI28804">
            <v>0</v>
          </cell>
          <cell r="AJ28804">
            <v>0</v>
          </cell>
          <cell r="AK28804">
            <v>0</v>
          </cell>
          <cell r="AL28804">
            <v>0</v>
          </cell>
          <cell r="AM28804">
            <v>0</v>
          </cell>
          <cell r="AN28804">
            <v>0</v>
          </cell>
          <cell r="AO28804">
            <v>0</v>
          </cell>
          <cell r="AP28804">
            <v>0</v>
          </cell>
          <cell r="AQ28804">
            <v>0</v>
          </cell>
          <cell r="AR28804">
            <v>0</v>
          </cell>
          <cell r="AS28804">
            <v>1</v>
          </cell>
          <cell r="AT28804" t="b">
            <v>0</v>
          </cell>
          <cell r="AU28804" t="b">
            <v>0</v>
          </cell>
          <cell r="AV28804" t="b">
            <v>0</v>
          </cell>
          <cell r="AW28804" t="b">
            <v>0</v>
          </cell>
        </row>
        <row r="28805">
          <cell r="S28805" t="str">
            <v>HARLEM PARK</v>
          </cell>
          <cell r="AF28805">
            <v>1</v>
          </cell>
          <cell r="AG28805">
            <v>1</v>
          </cell>
          <cell r="AH28805">
            <v>1</v>
          </cell>
          <cell r="AI28805">
            <v>1</v>
          </cell>
          <cell r="AJ28805">
            <v>1</v>
          </cell>
          <cell r="AK28805">
            <v>1</v>
          </cell>
          <cell r="AL28805">
            <v>1</v>
          </cell>
          <cell r="AM28805">
            <v>1</v>
          </cell>
          <cell r="AN28805">
            <v>1</v>
          </cell>
          <cell r="AO28805">
            <v>1</v>
          </cell>
          <cell r="AP28805">
            <v>1</v>
          </cell>
          <cell r="AQ28805">
            <v>1</v>
          </cell>
          <cell r="AR28805">
            <v>1</v>
          </cell>
          <cell r="AS28805">
            <v>1</v>
          </cell>
          <cell r="AT28805" t="b">
            <v>0</v>
          </cell>
          <cell r="AU28805" t="b">
            <v>0</v>
          </cell>
          <cell r="AV28805" t="b">
            <v>0</v>
          </cell>
          <cell r="AW28805" t="b">
            <v>0</v>
          </cell>
        </row>
        <row r="28806">
          <cell r="S28806" t="str">
            <v>PENROSE/FAYETTE STREET OUTREAC</v>
          </cell>
          <cell r="AF28806">
            <v>0</v>
          </cell>
          <cell r="AG28806">
            <v>0</v>
          </cell>
          <cell r="AH28806">
            <v>0</v>
          </cell>
          <cell r="AI28806">
            <v>0</v>
          </cell>
          <cell r="AJ28806">
            <v>0</v>
          </cell>
          <cell r="AK28806">
            <v>0</v>
          </cell>
          <cell r="AL28806">
            <v>0</v>
          </cell>
          <cell r="AM28806">
            <v>0</v>
          </cell>
          <cell r="AN28806">
            <v>0</v>
          </cell>
          <cell r="AO28806">
            <v>0</v>
          </cell>
          <cell r="AP28806">
            <v>0</v>
          </cell>
          <cell r="AQ28806">
            <v>0</v>
          </cell>
          <cell r="AR28806">
            <v>0</v>
          </cell>
          <cell r="AS28806">
            <v>0</v>
          </cell>
          <cell r="AT28806" t="b">
            <v>0</v>
          </cell>
          <cell r="AU28806" t="b">
            <v>0</v>
          </cell>
          <cell r="AV28806" t="b">
            <v>0</v>
          </cell>
          <cell r="AW28806" t="b">
            <v>0</v>
          </cell>
        </row>
        <row r="28807">
          <cell r="S28807" t="str">
            <v>PENROSE/FAYETTE STREET OUTREAC</v>
          </cell>
          <cell r="AF28807">
            <v>1</v>
          </cell>
          <cell r="AG28807">
            <v>1</v>
          </cell>
          <cell r="AH28807">
            <v>1</v>
          </cell>
          <cell r="AI28807">
            <v>1</v>
          </cell>
          <cell r="AJ28807">
            <v>1</v>
          </cell>
          <cell r="AK28807">
            <v>1</v>
          </cell>
          <cell r="AL28807">
            <v>1</v>
          </cell>
          <cell r="AM28807">
            <v>1</v>
          </cell>
          <cell r="AN28807">
            <v>1</v>
          </cell>
          <cell r="AO28807">
            <v>1</v>
          </cell>
          <cell r="AP28807">
            <v>1</v>
          </cell>
          <cell r="AQ28807">
            <v>1</v>
          </cell>
          <cell r="AR28807">
            <v>1</v>
          </cell>
          <cell r="AS28807">
            <v>1</v>
          </cell>
          <cell r="AT28807" t="b">
            <v>0</v>
          </cell>
          <cell r="AU28807" t="b">
            <v>0</v>
          </cell>
          <cell r="AV28807" t="b">
            <v>0</v>
          </cell>
          <cell r="AW28807" t="b">
            <v>0</v>
          </cell>
        </row>
        <row r="28808">
          <cell r="S28808" t="str">
            <v>OLIVER</v>
          </cell>
          <cell r="AF28808">
            <v>0</v>
          </cell>
          <cell r="AG28808">
            <v>0</v>
          </cell>
          <cell r="AH28808">
            <v>0</v>
          </cell>
          <cell r="AI28808">
            <v>0</v>
          </cell>
          <cell r="AJ28808">
            <v>0</v>
          </cell>
          <cell r="AK28808">
            <v>0</v>
          </cell>
          <cell r="AL28808">
            <v>1</v>
          </cell>
          <cell r="AM28808">
            <v>1</v>
          </cell>
          <cell r="AN28808">
            <v>1</v>
          </cell>
          <cell r="AO28808">
            <v>1</v>
          </cell>
          <cell r="AP28808">
            <v>1</v>
          </cell>
          <cell r="AQ28808">
            <v>1</v>
          </cell>
          <cell r="AR28808">
            <v>1</v>
          </cell>
          <cell r="AS28808">
            <v>1</v>
          </cell>
          <cell r="AT28808" t="b">
            <v>0</v>
          </cell>
          <cell r="AU28808" t="b">
            <v>0</v>
          </cell>
          <cell r="AV28808" t="b">
            <v>0</v>
          </cell>
          <cell r="AW28808" t="b">
            <v>0</v>
          </cell>
        </row>
        <row r="28809">
          <cell r="S28809" t="str">
            <v>JOHNSTON SQUARE</v>
          </cell>
          <cell r="AF28809">
            <v>0</v>
          </cell>
          <cell r="AG28809">
            <v>0</v>
          </cell>
          <cell r="AH28809">
            <v>0</v>
          </cell>
          <cell r="AI28809">
            <v>0</v>
          </cell>
          <cell r="AJ28809">
            <v>0</v>
          </cell>
          <cell r="AK28809">
            <v>0</v>
          </cell>
          <cell r="AL28809">
            <v>0</v>
          </cell>
          <cell r="AM28809">
            <v>0</v>
          </cell>
          <cell r="AN28809">
            <v>0</v>
          </cell>
          <cell r="AO28809">
            <v>0</v>
          </cell>
          <cell r="AP28809">
            <v>0</v>
          </cell>
          <cell r="AQ28809">
            <v>0</v>
          </cell>
          <cell r="AR28809">
            <v>0</v>
          </cell>
          <cell r="AS28809">
            <v>0</v>
          </cell>
          <cell r="AT28809" t="b">
            <v>0</v>
          </cell>
          <cell r="AU28809" t="b">
            <v>0</v>
          </cell>
          <cell r="AV28809" t="b">
            <v>0</v>
          </cell>
          <cell r="AW28809" t="b">
            <v>0</v>
          </cell>
        </row>
        <row r="28810">
          <cell r="S28810" t="str">
            <v>MADISON-EASTEND</v>
          </cell>
          <cell r="AF28810">
            <v>0</v>
          </cell>
          <cell r="AG28810">
            <v>0</v>
          </cell>
          <cell r="AH28810">
            <v>0</v>
          </cell>
          <cell r="AI28810">
            <v>0</v>
          </cell>
          <cell r="AJ28810">
            <v>0</v>
          </cell>
          <cell r="AK28810">
            <v>0</v>
          </cell>
          <cell r="AL28810">
            <v>0</v>
          </cell>
          <cell r="AM28810">
            <v>0</v>
          </cell>
          <cell r="AN28810">
            <v>0</v>
          </cell>
          <cell r="AO28810">
            <v>0</v>
          </cell>
          <cell r="AP28810">
            <v>0</v>
          </cell>
          <cell r="AQ28810">
            <v>0</v>
          </cell>
          <cell r="AR28810">
            <v>0</v>
          </cell>
          <cell r="AS28810">
            <v>1</v>
          </cell>
          <cell r="AT28810" t="b">
            <v>0</v>
          </cell>
          <cell r="AU28810" t="b">
            <v>0</v>
          </cell>
          <cell r="AV28810" t="b">
            <v>0</v>
          </cell>
          <cell r="AW28810" t="b">
            <v>0</v>
          </cell>
        </row>
        <row r="28811">
          <cell r="S28811" t="str">
            <v>MADISON-EASTEND</v>
          </cell>
          <cell r="AF28811">
            <v>0</v>
          </cell>
          <cell r="AG28811">
            <v>0</v>
          </cell>
          <cell r="AH28811">
            <v>0</v>
          </cell>
          <cell r="AI28811">
            <v>0</v>
          </cell>
          <cell r="AJ28811">
            <v>0</v>
          </cell>
          <cell r="AK28811">
            <v>0</v>
          </cell>
          <cell r="AL28811">
            <v>0</v>
          </cell>
          <cell r="AM28811">
            <v>0</v>
          </cell>
          <cell r="AN28811">
            <v>0</v>
          </cell>
          <cell r="AO28811">
            <v>0</v>
          </cell>
          <cell r="AP28811">
            <v>0</v>
          </cell>
          <cell r="AQ28811">
            <v>0</v>
          </cell>
          <cell r="AR28811">
            <v>0</v>
          </cell>
          <cell r="AS28811">
            <v>0</v>
          </cell>
          <cell r="AT28811" t="b">
            <v>0</v>
          </cell>
          <cell r="AU28811" t="b">
            <v>0</v>
          </cell>
          <cell r="AV28811" t="b">
            <v>0</v>
          </cell>
          <cell r="AW28811" t="b">
            <v>0</v>
          </cell>
        </row>
        <row r="28812">
          <cell r="S28812" t="str">
            <v>MCELDERRY PARK</v>
          </cell>
          <cell r="AF28812">
            <v>0</v>
          </cell>
          <cell r="AG28812">
            <v>0</v>
          </cell>
          <cell r="AH28812">
            <v>0</v>
          </cell>
          <cell r="AI28812">
            <v>0</v>
          </cell>
          <cell r="AJ28812">
            <v>0</v>
          </cell>
          <cell r="AK28812">
            <v>0</v>
          </cell>
          <cell r="AL28812">
            <v>0</v>
          </cell>
          <cell r="AM28812">
            <v>0</v>
          </cell>
          <cell r="AN28812">
            <v>0</v>
          </cell>
          <cell r="AO28812">
            <v>0</v>
          </cell>
          <cell r="AP28812">
            <v>0</v>
          </cell>
          <cell r="AQ28812">
            <v>0</v>
          </cell>
          <cell r="AR28812">
            <v>0</v>
          </cell>
          <cell r="AS28812">
            <v>1</v>
          </cell>
          <cell r="AT28812" t="b">
            <v>0</v>
          </cell>
          <cell r="AU28812" t="b">
            <v>0</v>
          </cell>
          <cell r="AV28812" t="b">
            <v>0</v>
          </cell>
          <cell r="AW28812" t="b">
            <v>0</v>
          </cell>
        </row>
        <row r="28813">
          <cell r="S28813" t="str">
            <v>BALTIMORE-LINWOOD</v>
          </cell>
          <cell r="AF28813">
            <v>0</v>
          </cell>
          <cell r="AG28813">
            <v>0</v>
          </cell>
          <cell r="AH28813">
            <v>0</v>
          </cell>
          <cell r="AI28813">
            <v>0</v>
          </cell>
          <cell r="AJ28813">
            <v>0</v>
          </cell>
          <cell r="AK28813">
            <v>0</v>
          </cell>
          <cell r="AL28813">
            <v>0</v>
          </cell>
          <cell r="AM28813">
            <v>0</v>
          </cell>
          <cell r="AN28813">
            <v>0</v>
          </cell>
          <cell r="AO28813">
            <v>0</v>
          </cell>
          <cell r="AP28813">
            <v>0</v>
          </cell>
          <cell r="AQ28813">
            <v>1</v>
          </cell>
          <cell r="AR28813">
            <v>1</v>
          </cell>
          <cell r="AS28813">
            <v>1</v>
          </cell>
          <cell r="AT28813" t="b">
            <v>0</v>
          </cell>
          <cell r="AU28813" t="b">
            <v>0</v>
          </cell>
          <cell r="AV28813" t="b">
            <v>0</v>
          </cell>
          <cell r="AW28813" t="b">
            <v>0</v>
          </cell>
        </row>
        <row r="28814">
          <cell r="S28814" t="str">
            <v>BALTIMORE-LINWOOD</v>
          </cell>
          <cell r="AF28814">
            <v>0</v>
          </cell>
          <cell r="AG28814">
            <v>0</v>
          </cell>
          <cell r="AH28814">
            <v>0</v>
          </cell>
          <cell r="AI28814">
            <v>0</v>
          </cell>
          <cell r="AJ28814">
            <v>0</v>
          </cell>
          <cell r="AK28814">
            <v>0</v>
          </cell>
          <cell r="AL28814">
            <v>0</v>
          </cell>
          <cell r="AM28814">
            <v>0</v>
          </cell>
          <cell r="AN28814">
            <v>0</v>
          </cell>
          <cell r="AO28814">
            <v>0</v>
          </cell>
          <cell r="AP28814">
            <v>1</v>
          </cell>
          <cell r="AQ28814">
            <v>1</v>
          </cell>
          <cell r="AR28814">
            <v>1</v>
          </cell>
          <cell r="AS28814">
            <v>1</v>
          </cell>
          <cell r="AT28814" t="b">
            <v>0</v>
          </cell>
          <cell r="AU28814" t="b">
            <v>0</v>
          </cell>
          <cell r="AV28814" t="b">
            <v>0</v>
          </cell>
          <cell r="AW28814" t="b">
            <v>0</v>
          </cell>
        </row>
        <row r="28815">
          <cell r="S28815" t="str">
            <v>MOSHER</v>
          </cell>
          <cell r="AF28815">
            <v>1</v>
          </cell>
          <cell r="AG28815">
            <v>1</v>
          </cell>
          <cell r="AH28815">
            <v>1</v>
          </cell>
          <cell r="AI28815">
            <v>1</v>
          </cell>
          <cell r="AJ28815">
            <v>1</v>
          </cell>
          <cell r="AK28815">
            <v>1</v>
          </cell>
          <cell r="AL28815">
            <v>1</v>
          </cell>
          <cell r="AM28815">
            <v>1</v>
          </cell>
          <cell r="AN28815">
            <v>1</v>
          </cell>
          <cell r="AO28815">
            <v>1</v>
          </cell>
          <cell r="AP28815">
            <v>1</v>
          </cell>
          <cell r="AQ28815">
            <v>1</v>
          </cell>
          <cell r="AR28815">
            <v>1</v>
          </cell>
          <cell r="AS28815">
            <v>1</v>
          </cell>
          <cell r="AT28815" t="b">
            <v>0</v>
          </cell>
          <cell r="AU28815" t="b">
            <v>0</v>
          </cell>
          <cell r="AV28815" t="b">
            <v>0</v>
          </cell>
          <cell r="AW28815" t="b">
            <v>0</v>
          </cell>
        </row>
        <row r="28816">
          <cell r="S28816" t="str">
            <v>MOSHER</v>
          </cell>
          <cell r="AF28816">
            <v>0</v>
          </cell>
          <cell r="AG28816">
            <v>0</v>
          </cell>
          <cell r="AH28816">
            <v>0</v>
          </cell>
          <cell r="AI28816">
            <v>1</v>
          </cell>
          <cell r="AJ28816">
            <v>1</v>
          </cell>
          <cell r="AK28816">
            <v>1</v>
          </cell>
          <cell r="AL28816">
            <v>1</v>
          </cell>
          <cell r="AM28816">
            <v>1</v>
          </cell>
          <cell r="AN28816">
            <v>1</v>
          </cell>
          <cell r="AO28816">
            <v>1</v>
          </cell>
          <cell r="AP28816">
            <v>1</v>
          </cell>
          <cell r="AQ28816">
            <v>1</v>
          </cell>
          <cell r="AR28816">
            <v>1</v>
          </cell>
          <cell r="AS28816">
            <v>1</v>
          </cell>
          <cell r="AT28816" t="b">
            <v>0</v>
          </cell>
          <cell r="AU28816" t="b">
            <v>0</v>
          </cell>
          <cell r="AV28816" t="b">
            <v>0</v>
          </cell>
          <cell r="AW28816" t="b">
            <v>0</v>
          </cell>
        </row>
        <row r="28817">
          <cell r="S28817" t="str">
            <v>WINCHESTER</v>
          </cell>
          <cell r="AF28817">
            <v>1</v>
          </cell>
          <cell r="AG28817">
            <v>1</v>
          </cell>
          <cell r="AH28817">
            <v>1</v>
          </cell>
          <cell r="AI28817">
            <v>1</v>
          </cell>
          <cell r="AJ28817">
            <v>1</v>
          </cell>
          <cell r="AK28817">
            <v>1</v>
          </cell>
          <cell r="AL28817">
            <v>1</v>
          </cell>
          <cell r="AM28817">
            <v>1</v>
          </cell>
          <cell r="AN28817">
            <v>1</v>
          </cell>
          <cell r="AO28817">
            <v>1</v>
          </cell>
          <cell r="AP28817">
            <v>1</v>
          </cell>
          <cell r="AQ28817">
            <v>1</v>
          </cell>
          <cell r="AR28817">
            <v>1</v>
          </cell>
          <cell r="AS28817">
            <v>1</v>
          </cell>
          <cell r="AT28817" t="b">
            <v>0</v>
          </cell>
          <cell r="AU28817" t="b">
            <v>0</v>
          </cell>
          <cell r="AV28817" t="b">
            <v>0</v>
          </cell>
          <cell r="AW28817" t="b">
            <v>0</v>
          </cell>
        </row>
        <row r="28818">
          <cell r="S28818" t="str">
            <v>BALTIMORE HIGHLANDS</v>
          </cell>
          <cell r="AF28818">
            <v>0</v>
          </cell>
          <cell r="AG28818">
            <v>0</v>
          </cell>
          <cell r="AH28818">
            <v>0</v>
          </cell>
          <cell r="AI28818">
            <v>0</v>
          </cell>
          <cell r="AJ28818">
            <v>0</v>
          </cell>
          <cell r="AK28818">
            <v>0</v>
          </cell>
          <cell r="AL28818">
            <v>0</v>
          </cell>
          <cell r="AM28818">
            <v>0</v>
          </cell>
          <cell r="AN28818">
            <v>0</v>
          </cell>
          <cell r="AO28818">
            <v>0</v>
          </cell>
          <cell r="AP28818">
            <v>0</v>
          </cell>
          <cell r="AQ28818">
            <v>0</v>
          </cell>
          <cell r="AR28818">
            <v>0</v>
          </cell>
          <cell r="AS28818">
            <v>0</v>
          </cell>
          <cell r="AT28818" t="b">
            <v>0</v>
          </cell>
          <cell r="AU28818" t="b">
            <v>0</v>
          </cell>
          <cell r="AV28818" t="b">
            <v>0</v>
          </cell>
          <cell r="AW28818" t="b">
            <v>0</v>
          </cell>
        </row>
        <row r="28819">
          <cell r="S28819" t="str">
            <v>CANTON</v>
          </cell>
          <cell r="AF28819">
            <v>0</v>
          </cell>
          <cell r="AG28819">
            <v>0</v>
          </cell>
          <cell r="AH28819">
            <v>0</v>
          </cell>
          <cell r="AI28819">
            <v>0</v>
          </cell>
          <cell r="AJ28819">
            <v>0</v>
          </cell>
          <cell r="AK28819">
            <v>0</v>
          </cell>
          <cell r="AL28819">
            <v>0</v>
          </cell>
          <cell r="AM28819">
            <v>0</v>
          </cell>
          <cell r="AN28819">
            <v>0</v>
          </cell>
          <cell r="AO28819">
            <v>0</v>
          </cell>
          <cell r="AP28819">
            <v>1</v>
          </cell>
          <cell r="AQ28819">
            <v>1</v>
          </cell>
          <cell r="AR28819">
            <v>1</v>
          </cell>
          <cell r="AS28819">
            <v>1</v>
          </cell>
          <cell r="AT28819" t="b">
            <v>0</v>
          </cell>
          <cell r="AU28819" t="b">
            <v>0</v>
          </cell>
          <cell r="AV28819" t="b">
            <v>0</v>
          </cell>
          <cell r="AW28819" t="b">
            <v>0</v>
          </cell>
        </row>
        <row r="28820">
          <cell r="S28820" t="str">
            <v>BROOKLYN</v>
          </cell>
          <cell r="AF28820">
            <v>0</v>
          </cell>
          <cell r="AG28820">
            <v>0</v>
          </cell>
          <cell r="AH28820">
            <v>0</v>
          </cell>
          <cell r="AI28820">
            <v>0</v>
          </cell>
          <cell r="AJ28820">
            <v>0</v>
          </cell>
          <cell r="AK28820">
            <v>0</v>
          </cell>
          <cell r="AL28820">
            <v>0</v>
          </cell>
          <cell r="AM28820">
            <v>0</v>
          </cell>
          <cell r="AN28820">
            <v>0</v>
          </cell>
          <cell r="AO28820">
            <v>0</v>
          </cell>
          <cell r="AP28820">
            <v>0</v>
          </cell>
          <cell r="AQ28820">
            <v>0</v>
          </cell>
          <cell r="AR28820">
            <v>1</v>
          </cell>
          <cell r="AS28820">
            <v>1</v>
          </cell>
          <cell r="AT28820" t="b">
            <v>0</v>
          </cell>
          <cell r="AU28820" t="b">
            <v>0</v>
          </cell>
          <cell r="AV28820" t="b">
            <v>0</v>
          </cell>
          <cell r="AW28820" t="b">
            <v>0</v>
          </cell>
        </row>
        <row r="28821">
          <cell r="S28821" t="str">
            <v>BROOKLYN</v>
          </cell>
          <cell r="AF28821">
            <v>0</v>
          </cell>
          <cell r="AG28821">
            <v>0</v>
          </cell>
          <cell r="AH28821">
            <v>0</v>
          </cell>
          <cell r="AI28821">
            <v>0</v>
          </cell>
          <cell r="AJ28821">
            <v>0</v>
          </cell>
          <cell r="AK28821">
            <v>0</v>
          </cell>
          <cell r="AL28821">
            <v>0</v>
          </cell>
          <cell r="AM28821">
            <v>0</v>
          </cell>
          <cell r="AN28821">
            <v>0</v>
          </cell>
          <cell r="AO28821">
            <v>0</v>
          </cell>
          <cell r="AP28821">
            <v>0</v>
          </cell>
          <cell r="AQ28821">
            <v>0</v>
          </cell>
          <cell r="AR28821">
            <v>0</v>
          </cell>
          <cell r="AS28821">
            <v>0</v>
          </cell>
          <cell r="AT28821" t="b">
            <v>0</v>
          </cell>
          <cell r="AU28821" t="b">
            <v>0</v>
          </cell>
          <cell r="AV28821" t="b">
            <v>0</v>
          </cell>
          <cell r="AW28821" t="b">
            <v>0</v>
          </cell>
        </row>
        <row r="28822">
          <cell r="S28822" t="str">
            <v>BALTIMORE-LINWOOD</v>
          </cell>
          <cell r="AF28822">
            <v>0</v>
          </cell>
          <cell r="AG28822">
            <v>0</v>
          </cell>
          <cell r="AH28822">
            <v>0</v>
          </cell>
          <cell r="AI28822">
            <v>0</v>
          </cell>
          <cell r="AJ28822">
            <v>0</v>
          </cell>
          <cell r="AK28822">
            <v>0</v>
          </cell>
          <cell r="AL28822">
            <v>0</v>
          </cell>
          <cell r="AM28822">
            <v>0</v>
          </cell>
          <cell r="AN28822">
            <v>0</v>
          </cell>
          <cell r="AO28822">
            <v>0</v>
          </cell>
          <cell r="AP28822">
            <v>0</v>
          </cell>
          <cell r="AQ28822">
            <v>1</v>
          </cell>
          <cell r="AR28822">
            <v>1</v>
          </cell>
          <cell r="AS28822">
            <v>1</v>
          </cell>
          <cell r="AT28822" t="b">
            <v>0</v>
          </cell>
          <cell r="AU28822" t="b">
            <v>0</v>
          </cell>
          <cell r="AV28822" t="b">
            <v>0</v>
          </cell>
          <cell r="AW28822" t="b">
            <v>0</v>
          </cell>
        </row>
        <row r="28823">
          <cell r="S28823" t="str">
            <v>MOSHER</v>
          </cell>
          <cell r="AF28823">
            <v>0</v>
          </cell>
          <cell r="AG28823">
            <v>0</v>
          </cell>
          <cell r="AH28823">
            <v>0</v>
          </cell>
          <cell r="AI28823">
            <v>0</v>
          </cell>
          <cell r="AJ28823">
            <v>0</v>
          </cell>
          <cell r="AK28823">
            <v>0</v>
          </cell>
          <cell r="AL28823">
            <v>0</v>
          </cell>
          <cell r="AM28823">
            <v>0</v>
          </cell>
          <cell r="AN28823">
            <v>0</v>
          </cell>
          <cell r="AO28823">
            <v>0</v>
          </cell>
          <cell r="AP28823">
            <v>0</v>
          </cell>
          <cell r="AQ28823">
            <v>0</v>
          </cell>
          <cell r="AR28823">
            <v>0</v>
          </cell>
          <cell r="AS28823">
            <v>1</v>
          </cell>
          <cell r="AT28823" t="b">
            <v>0</v>
          </cell>
          <cell r="AU28823" t="b">
            <v>0</v>
          </cell>
          <cell r="AV28823" t="b">
            <v>0</v>
          </cell>
          <cell r="AW28823" t="b">
            <v>0</v>
          </cell>
        </row>
        <row r="28824">
          <cell r="S28824" t="str">
            <v>EAST BALTIMORE MIDWAY</v>
          </cell>
          <cell r="AF28824">
            <v>0</v>
          </cell>
          <cell r="AG28824">
            <v>0</v>
          </cell>
          <cell r="AH28824">
            <v>0</v>
          </cell>
          <cell r="AI28824">
            <v>0</v>
          </cell>
          <cell r="AJ28824">
            <v>0</v>
          </cell>
          <cell r="AK28824">
            <v>0</v>
          </cell>
          <cell r="AL28824">
            <v>0</v>
          </cell>
          <cell r="AM28824">
            <v>0</v>
          </cell>
          <cell r="AN28824">
            <v>0</v>
          </cell>
          <cell r="AO28824">
            <v>0</v>
          </cell>
          <cell r="AP28824">
            <v>0</v>
          </cell>
          <cell r="AQ28824">
            <v>1</v>
          </cell>
          <cell r="AR28824">
            <v>1</v>
          </cell>
          <cell r="AS28824">
            <v>1</v>
          </cell>
          <cell r="AT28824" t="b">
            <v>0</v>
          </cell>
          <cell r="AU28824" t="b">
            <v>0</v>
          </cell>
          <cell r="AV28824" t="b">
            <v>0</v>
          </cell>
          <cell r="AW28824" t="b">
            <v>0</v>
          </cell>
        </row>
        <row r="28825">
          <cell r="S28825" t="str">
            <v>BROOKLYN</v>
          </cell>
          <cell r="AF28825">
            <v>0</v>
          </cell>
          <cell r="AG28825">
            <v>0</v>
          </cell>
          <cell r="AH28825">
            <v>0</v>
          </cell>
          <cell r="AI28825">
            <v>0</v>
          </cell>
          <cell r="AJ28825">
            <v>0</v>
          </cell>
          <cell r="AK28825">
            <v>0</v>
          </cell>
          <cell r="AL28825">
            <v>0</v>
          </cell>
          <cell r="AM28825">
            <v>0</v>
          </cell>
          <cell r="AN28825">
            <v>0</v>
          </cell>
          <cell r="AO28825">
            <v>0</v>
          </cell>
          <cell r="AP28825">
            <v>0</v>
          </cell>
          <cell r="AQ28825">
            <v>0</v>
          </cell>
          <cell r="AR28825">
            <v>1</v>
          </cell>
          <cell r="AS28825">
            <v>1</v>
          </cell>
          <cell r="AT28825" t="b">
            <v>0</v>
          </cell>
          <cell r="AU28825" t="b">
            <v>0</v>
          </cell>
          <cell r="AV28825" t="b">
            <v>0</v>
          </cell>
          <cell r="AW28825" t="b">
            <v>0</v>
          </cell>
        </row>
        <row r="28826">
          <cell r="S28826" t="str">
            <v>WESTPORT</v>
          </cell>
          <cell r="AF28826">
            <v>0</v>
          </cell>
          <cell r="AG28826">
            <v>0</v>
          </cell>
          <cell r="AH28826">
            <v>0</v>
          </cell>
          <cell r="AI28826">
            <v>0</v>
          </cell>
          <cell r="AJ28826">
            <v>1</v>
          </cell>
          <cell r="AK28826">
            <v>1</v>
          </cell>
          <cell r="AL28826">
            <v>1</v>
          </cell>
          <cell r="AM28826">
            <v>1</v>
          </cell>
          <cell r="AN28826">
            <v>1</v>
          </cell>
          <cell r="AO28826">
            <v>1</v>
          </cell>
          <cell r="AP28826">
            <v>1</v>
          </cell>
          <cell r="AQ28826">
            <v>1</v>
          </cell>
          <cell r="AR28826">
            <v>1</v>
          </cell>
          <cell r="AS28826">
            <v>1</v>
          </cell>
          <cell r="AT28826" t="b">
            <v>0</v>
          </cell>
          <cell r="AU28826" t="b">
            <v>0</v>
          </cell>
          <cell r="AV28826" t="b">
            <v>0</v>
          </cell>
          <cell r="AW28826" t="b">
            <v>0</v>
          </cell>
        </row>
        <row r="28827">
          <cell r="S28827" t="str">
            <v>SANDTOWN-WINCHESTER</v>
          </cell>
          <cell r="AF28827">
            <v>0</v>
          </cell>
          <cell r="AG28827">
            <v>0</v>
          </cell>
          <cell r="AH28827">
            <v>0</v>
          </cell>
          <cell r="AI28827">
            <v>0</v>
          </cell>
          <cell r="AJ28827">
            <v>0</v>
          </cell>
          <cell r="AK28827">
            <v>0</v>
          </cell>
          <cell r="AL28827">
            <v>0</v>
          </cell>
          <cell r="AM28827">
            <v>0</v>
          </cell>
          <cell r="AN28827">
            <v>0</v>
          </cell>
          <cell r="AO28827">
            <v>0</v>
          </cell>
          <cell r="AP28827">
            <v>1</v>
          </cell>
          <cell r="AQ28827">
            <v>1</v>
          </cell>
          <cell r="AR28827">
            <v>1</v>
          </cell>
          <cell r="AS28827">
            <v>1</v>
          </cell>
          <cell r="AT28827" t="b">
            <v>0</v>
          </cell>
          <cell r="AU28827" t="b">
            <v>0</v>
          </cell>
          <cell r="AV28827" t="b">
            <v>0</v>
          </cell>
          <cell r="AW28827" t="b">
            <v>0</v>
          </cell>
        </row>
        <row r="28828">
          <cell r="S28828" t="str">
            <v>MIDTOWN-EDMONDSON</v>
          </cell>
          <cell r="AF28828">
            <v>0</v>
          </cell>
          <cell r="AG28828">
            <v>0</v>
          </cell>
          <cell r="AH28828">
            <v>0</v>
          </cell>
          <cell r="AI28828">
            <v>0</v>
          </cell>
          <cell r="AJ28828">
            <v>0</v>
          </cell>
          <cell r="AK28828">
            <v>0</v>
          </cell>
          <cell r="AL28828">
            <v>0</v>
          </cell>
          <cell r="AM28828">
            <v>0</v>
          </cell>
          <cell r="AN28828">
            <v>0</v>
          </cell>
          <cell r="AO28828">
            <v>0</v>
          </cell>
          <cell r="AP28828">
            <v>0</v>
          </cell>
          <cell r="AQ28828">
            <v>0</v>
          </cell>
          <cell r="AR28828">
            <v>0</v>
          </cell>
          <cell r="AS28828">
            <v>1</v>
          </cell>
          <cell r="AT28828" t="b">
            <v>0</v>
          </cell>
          <cell r="AU28828" t="b">
            <v>0</v>
          </cell>
          <cell r="AV28828" t="b">
            <v>0</v>
          </cell>
          <cell r="AW28828" t="b">
            <v>0</v>
          </cell>
        </row>
        <row r="28829">
          <cell r="S28829" t="str">
            <v>GREENMOUNT WEST</v>
          </cell>
          <cell r="AF28829">
            <v>0</v>
          </cell>
          <cell r="AG28829">
            <v>0</v>
          </cell>
          <cell r="AH28829">
            <v>0</v>
          </cell>
          <cell r="AI28829">
            <v>0</v>
          </cell>
          <cell r="AJ28829">
            <v>0</v>
          </cell>
          <cell r="AK28829">
            <v>0</v>
          </cell>
          <cell r="AL28829">
            <v>0</v>
          </cell>
          <cell r="AM28829">
            <v>0</v>
          </cell>
          <cell r="AN28829">
            <v>0</v>
          </cell>
          <cell r="AO28829">
            <v>0</v>
          </cell>
          <cell r="AP28829">
            <v>0</v>
          </cell>
          <cell r="AQ28829">
            <v>0</v>
          </cell>
          <cell r="AR28829">
            <v>1</v>
          </cell>
          <cell r="AS28829">
            <v>1</v>
          </cell>
          <cell r="AT28829" t="b">
            <v>0</v>
          </cell>
          <cell r="AU28829" t="b">
            <v>0</v>
          </cell>
          <cell r="AV28829" t="b">
            <v>0</v>
          </cell>
          <cell r="AW28829" t="b">
            <v>0</v>
          </cell>
        </row>
        <row r="28830">
          <cell r="S28830" t="str">
            <v>SBIC</v>
          </cell>
          <cell r="AF28830">
            <v>0</v>
          </cell>
          <cell r="AG28830">
            <v>0</v>
          </cell>
          <cell r="AH28830">
            <v>0</v>
          </cell>
          <cell r="AI28830">
            <v>0</v>
          </cell>
          <cell r="AJ28830">
            <v>0</v>
          </cell>
          <cell r="AK28830">
            <v>0</v>
          </cell>
          <cell r="AL28830">
            <v>0</v>
          </cell>
          <cell r="AM28830">
            <v>0</v>
          </cell>
          <cell r="AN28830">
            <v>0</v>
          </cell>
          <cell r="AO28830">
            <v>0</v>
          </cell>
          <cell r="AP28830">
            <v>0</v>
          </cell>
          <cell r="AQ28830">
            <v>0</v>
          </cell>
          <cell r="AR28830">
            <v>0</v>
          </cell>
          <cell r="AS28830">
            <v>1</v>
          </cell>
          <cell r="AT28830" t="b">
            <v>0</v>
          </cell>
          <cell r="AU28830" t="b">
            <v>0</v>
          </cell>
          <cell r="AV28830" t="b">
            <v>0</v>
          </cell>
          <cell r="AW28830" t="b">
            <v>0</v>
          </cell>
        </row>
        <row r="28831">
          <cell r="S28831" t="str">
            <v>SBIC</v>
          </cell>
          <cell r="AF28831">
            <v>0</v>
          </cell>
          <cell r="AG28831">
            <v>0</v>
          </cell>
          <cell r="AH28831">
            <v>0</v>
          </cell>
          <cell r="AI28831">
            <v>0</v>
          </cell>
          <cell r="AJ28831">
            <v>0</v>
          </cell>
          <cell r="AK28831">
            <v>0</v>
          </cell>
          <cell r="AL28831">
            <v>0</v>
          </cell>
          <cell r="AM28831">
            <v>0</v>
          </cell>
          <cell r="AN28831">
            <v>0</v>
          </cell>
          <cell r="AO28831">
            <v>0</v>
          </cell>
          <cell r="AP28831">
            <v>0</v>
          </cell>
          <cell r="AQ28831">
            <v>0</v>
          </cell>
          <cell r="AR28831">
            <v>0</v>
          </cell>
          <cell r="AS28831">
            <v>1</v>
          </cell>
          <cell r="AT28831" t="b">
            <v>0</v>
          </cell>
          <cell r="AU28831" t="b">
            <v>0</v>
          </cell>
          <cell r="AV28831" t="b">
            <v>0</v>
          </cell>
          <cell r="AW28831" t="b">
            <v>0</v>
          </cell>
        </row>
        <row r="28832">
          <cell r="S28832" t="str">
            <v>BROADWAY EAST</v>
          </cell>
          <cell r="AF28832">
            <v>0</v>
          </cell>
          <cell r="AG28832">
            <v>0</v>
          </cell>
          <cell r="AH28832">
            <v>0</v>
          </cell>
          <cell r="AI28832">
            <v>0</v>
          </cell>
          <cell r="AJ28832">
            <v>0</v>
          </cell>
          <cell r="AK28832">
            <v>0</v>
          </cell>
          <cell r="AL28832">
            <v>0</v>
          </cell>
          <cell r="AM28832">
            <v>0</v>
          </cell>
          <cell r="AN28832">
            <v>0</v>
          </cell>
          <cell r="AO28832">
            <v>0</v>
          </cell>
          <cell r="AP28832">
            <v>0</v>
          </cell>
          <cell r="AQ28832">
            <v>0</v>
          </cell>
          <cell r="AR28832">
            <v>0</v>
          </cell>
          <cell r="AS28832">
            <v>1</v>
          </cell>
          <cell r="AT28832" t="b">
            <v>0</v>
          </cell>
          <cell r="AU28832" t="b">
            <v>0</v>
          </cell>
          <cell r="AV28832" t="b">
            <v>0</v>
          </cell>
          <cell r="AW28832" t="b">
            <v>0</v>
          </cell>
        </row>
        <row r="28833">
          <cell r="S28833" t="str">
            <v>BROADWAY EAST</v>
          </cell>
          <cell r="AF28833">
            <v>0</v>
          </cell>
          <cell r="AG28833">
            <v>0</v>
          </cell>
          <cell r="AH28833">
            <v>0</v>
          </cell>
          <cell r="AI28833">
            <v>0</v>
          </cell>
          <cell r="AJ28833">
            <v>0</v>
          </cell>
          <cell r="AK28833">
            <v>0</v>
          </cell>
          <cell r="AL28833">
            <v>0</v>
          </cell>
          <cell r="AM28833">
            <v>0</v>
          </cell>
          <cell r="AN28833">
            <v>0</v>
          </cell>
          <cell r="AO28833">
            <v>0</v>
          </cell>
          <cell r="AP28833">
            <v>0</v>
          </cell>
          <cell r="AQ28833">
            <v>0</v>
          </cell>
          <cell r="AR28833">
            <v>0</v>
          </cell>
          <cell r="AS28833">
            <v>0</v>
          </cell>
          <cell r="AT28833" t="b">
            <v>0</v>
          </cell>
          <cell r="AU28833" t="b">
            <v>0</v>
          </cell>
          <cell r="AV28833" t="b">
            <v>0</v>
          </cell>
          <cell r="AW28833" t="b">
            <v>0</v>
          </cell>
        </row>
        <row r="28834">
          <cell r="S28834" t="str">
            <v>BROADWAY EAST</v>
          </cell>
          <cell r="AF28834">
            <v>0</v>
          </cell>
          <cell r="AG28834">
            <v>0</v>
          </cell>
          <cell r="AH28834">
            <v>0</v>
          </cell>
          <cell r="AI28834">
            <v>0</v>
          </cell>
          <cell r="AJ28834">
            <v>0</v>
          </cell>
          <cell r="AK28834">
            <v>0</v>
          </cell>
          <cell r="AL28834">
            <v>0</v>
          </cell>
          <cell r="AM28834">
            <v>0</v>
          </cell>
          <cell r="AN28834">
            <v>0</v>
          </cell>
          <cell r="AO28834">
            <v>0</v>
          </cell>
          <cell r="AP28834">
            <v>0</v>
          </cell>
          <cell r="AQ28834">
            <v>0</v>
          </cell>
          <cell r="AR28834">
            <v>0</v>
          </cell>
          <cell r="AS28834">
            <v>0</v>
          </cell>
          <cell r="AT28834" t="b">
            <v>0</v>
          </cell>
          <cell r="AU28834" t="b">
            <v>0</v>
          </cell>
          <cell r="AV28834" t="b">
            <v>0</v>
          </cell>
          <cell r="AW28834" t="b">
            <v>0</v>
          </cell>
        </row>
        <row r="28835">
          <cell r="S28835" t="str">
            <v>BROADWAY EAST</v>
          </cell>
          <cell r="AF28835">
            <v>0</v>
          </cell>
          <cell r="AG28835">
            <v>0</v>
          </cell>
          <cell r="AH28835">
            <v>0</v>
          </cell>
          <cell r="AI28835">
            <v>0</v>
          </cell>
          <cell r="AJ28835">
            <v>0</v>
          </cell>
          <cell r="AK28835">
            <v>0</v>
          </cell>
          <cell r="AL28835">
            <v>0</v>
          </cell>
          <cell r="AM28835">
            <v>0</v>
          </cell>
          <cell r="AN28835">
            <v>0</v>
          </cell>
          <cell r="AO28835">
            <v>0</v>
          </cell>
          <cell r="AP28835">
            <v>0</v>
          </cell>
          <cell r="AQ28835">
            <v>0</v>
          </cell>
          <cell r="AR28835">
            <v>0</v>
          </cell>
          <cell r="AS28835">
            <v>0</v>
          </cell>
          <cell r="AT28835" t="b">
            <v>0</v>
          </cell>
          <cell r="AU28835" t="b">
            <v>0</v>
          </cell>
          <cell r="AV28835" t="b">
            <v>0</v>
          </cell>
          <cell r="AW28835" t="b">
            <v>0</v>
          </cell>
        </row>
        <row r="28836">
          <cell r="S28836" t="str">
            <v>BROADWAY EAST</v>
          </cell>
          <cell r="AF28836">
            <v>0</v>
          </cell>
          <cell r="AG28836">
            <v>0</v>
          </cell>
          <cell r="AH28836">
            <v>0</v>
          </cell>
          <cell r="AI28836">
            <v>0</v>
          </cell>
          <cell r="AJ28836">
            <v>0</v>
          </cell>
          <cell r="AK28836">
            <v>0</v>
          </cell>
          <cell r="AL28836">
            <v>0</v>
          </cell>
          <cell r="AM28836">
            <v>0</v>
          </cell>
          <cell r="AN28836">
            <v>0</v>
          </cell>
          <cell r="AO28836">
            <v>0</v>
          </cell>
          <cell r="AP28836">
            <v>0</v>
          </cell>
          <cell r="AQ28836">
            <v>0</v>
          </cell>
          <cell r="AR28836">
            <v>0</v>
          </cell>
          <cell r="AS28836">
            <v>0</v>
          </cell>
          <cell r="AT28836" t="b">
            <v>0</v>
          </cell>
          <cell r="AU28836" t="b">
            <v>0</v>
          </cell>
          <cell r="AV28836" t="b">
            <v>0</v>
          </cell>
          <cell r="AW28836" t="b">
            <v>0</v>
          </cell>
        </row>
        <row r="28837">
          <cell r="S28837" t="str">
            <v>BROADWAY EAST</v>
          </cell>
          <cell r="AF28837">
            <v>0</v>
          </cell>
          <cell r="AG28837">
            <v>0</v>
          </cell>
          <cell r="AH28837">
            <v>0</v>
          </cell>
          <cell r="AI28837">
            <v>0</v>
          </cell>
          <cell r="AJ28837">
            <v>0</v>
          </cell>
          <cell r="AK28837">
            <v>0</v>
          </cell>
          <cell r="AL28837">
            <v>0</v>
          </cell>
          <cell r="AM28837">
            <v>0</v>
          </cell>
          <cell r="AN28837">
            <v>0</v>
          </cell>
          <cell r="AO28837">
            <v>0</v>
          </cell>
          <cell r="AP28837">
            <v>0</v>
          </cell>
          <cell r="AQ28837">
            <v>0</v>
          </cell>
          <cell r="AR28837">
            <v>0</v>
          </cell>
          <cell r="AS28837">
            <v>0</v>
          </cell>
          <cell r="AT28837" t="b">
            <v>0</v>
          </cell>
          <cell r="AU28837" t="b">
            <v>0</v>
          </cell>
          <cell r="AV28837" t="b">
            <v>0</v>
          </cell>
          <cell r="AW28837" t="b">
            <v>0</v>
          </cell>
        </row>
        <row r="28838">
          <cell r="S28838" t="str">
            <v>BUTCHER'S HILL</v>
          </cell>
          <cell r="AF28838">
            <v>0</v>
          </cell>
          <cell r="AG28838">
            <v>0</v>
          </cell>
          <cell r="AH28838">
            <v>0</v>
          </cell>
          <cell r="AI28838">
            <v>0</v>
          </cell>
          <cell r="AJ28838">
            <v>0</v>
          </cell>
          <cell r="AK28838">
            <v>0</v>
          </cell>
          <cell r="AL28838">
            <v>0</v>
          </cell>
          <cell r="AM28838">
            <v>0</v>
          </cell>
          <cell r="AN28838">
            <v>0</v>
          </cell>
          <cell r="AO28838">
            <v>1</v>
          </cell>
          <cell r="AP28838">
            <v>1</v>
          </cell>
          <cell r="AQ28838">
            <v>1</v>
          </cell>
          <cell r="AR28838">
            <v>1</v>
          </cell>
          <cell r="AS28838">
            <v>1</v>
          </cell>
          <cell r="AT28838" t="b">
            <v>0</v>
          </cell>
          <cell r="AU28838" t="b">
            <v>0</v>
          </cell>
          <cell r="AV28838" t="b">
            <v>0</v>
          </cell>
          <cell r="AW28838" t="b">
            <v>0</v>
          </cell>
        </row>
        <row r="28839">
          <cell r="S28839" t="str">
            <v>LOCUST POINT</v>
          </cell>
          <cell r="AF28839">
            <v>0</v>
          </cell>
          <cell r="AG28839">
            <v>0</v>
          </cell>
          <cell r="AH28839">
            <v>0</v>
          </cell>
          <cell r="AI28839">
            <v>0</v>
          </cell>
          <cell r="AJ28839">
            <v>0</v>
          </cell>
          <cell r="AK28839">
            <v>0</v>
          </cell>
          <cell r="AL28839">
            <v>0</v>
          </cell>
          <cell r="AM28839">
            <v>0</v>
          </cell>
          <cell r="AN28839">
            <v>0</v>
          </cell>
          <cell r="AO28839">
            <v>0</v>
          </cell>
          <cell r="AP28839">
            <v>0</v>
          </cell>
          <cell r="AQ28839">
            <v>0</v>
          </cell>
          <cell r="AR28839">
            <v>1</v>
          </cell>
          <cell r="AS28839">
            <v>1</v>
          </cell>
          <cell r="AT28839" t="b">
            <v>0</v>
          </cell>
          <cell r="AU28839" t="b">
            <v>0</v>
          </cell>
          <cell r="AV28839" t="b">
            <v>0</v>
          </cell>
          <cell r="AW28839" t="b">
            <v>0</v>
          </cell>
        </row>
        <row r="28840">
          <cell r="S28840" t="str">
            <v>ALLENDALE</v>
          </cell>
          <cell r="AF28840">
            <v>0</v>
          </cell>
          <cell r="AG28840">
            <v>0</v>
          </cell>
          <cell r="AH28840">
            <v>0</v>
          </cell>
          <cell r="AI28840">
            <v>0</v>
          </cell>
          <cell r="AJ28840">
            <v>0</v>
          </cell>
          <cell r="AK28840">
            <v>0</v>
          </cell>
          <cell r="AL28840">
            <v>0</v>
          </cell>
          <cell r="AM28840">
            <v>0</v>
          </cell>
          <cell r="AN28840">
            <v>0</v>
          </cell>
          <cell r="AO28840">
            <v>0</v>
          </cell>
          <cell r="AP28840">
            <v>0</v>
          </cell>
          <cell r="AQ28840">
            <v>0</v>
          </cell>
          <cell r="AR28840">
            <v>0</v>
          </cell>
          <cell r="AS28840">
            <v>0</v>
          </cell>
          <cell r="AT28840" t="b">
            <v>0</v>
          </cell>
          <cell r="AU28840" t="b">
            <v>0</v>
          </cell>
          <cell r="AV28840" t="b">
            <v>0</v>
          </cell>
          <cell r="AW28840" t="b">
            <v>0</v>
          </cell>
        </row>
        <row r="28841">
          <cell r="S28841" t="str">
            <v>COPPIN HEIGHTS/ASH-CO-EAST</v>
          </cell>
          <cell r="AF28841">
            <v>0</v>
          </cell>
          <cell r="AG28841">
            <v>0</v>
          </cell>
          <cell r="AH28841">
            <v>0</v>
          </cell>
          <cell r="AI28841">
            <v>0</v>
          </cell>
          <cell r="AJ28841">
            <v>0</v>
          </cell>
          <cell r="AK28841">
            <v>0</v>
          </cell>
          <cell r="AL28841">
            <v>0</v>
          </cell>
          <cell r="AM28841">
            <v>0</v>
          </cell>
          <cell r="AN28841">
            <v>0</v>
          </cell>
          <cell r="AO28841">
            <v>0</v>
          </cell>
          <cell r="AP28841">
            <v>0</v>
          </cell>
          <cell r="AQ28841">
            <v>0</v>
          </cell>
          <cell r="AR28841">
            <v>0</v>
          </cell>
          <cell r="AS28841">
            <v>0</v>
          </cell>
          <cell r="AT28841" t="b">
            <v>0</v>
          </cell>
          <cell r="AU28841" t="b">
            <v>0</v>
          </cell>
          <cell r="AV28841" t="b">
            <v>0</v>
          </cell>
          <cell r="AW28841" t="b">
            <v>0</v>
          </cell>
        </row>
        <row r="28842">
          <cell r="S28842" t="str">
            <v>MIDTOWN-EDMONDSON</v>
          </cell>
          <cell r="AF28842">
            <v>0</v>
          </cell>
          <cell r="AG28842">
            <v>0</v>
          </cell>
          <cell r="AH28842">
            <v>0</v>
          </cell>
          <cell r="AI28842">
            <v>0</v>
          </cell>
          <cell r="AJ28842">
            <v>0</v>
          </cell>
          <cell r="AK28842">
            <v>0</v>
          </cell>
          <cell r="AL28842">
            <v>0</v>
          </cell>
          <cell r="AM28842">
            <v>0</v>
          </cell>
          <cell r="AN28842">
            <v>0</v>
          </cell>
          <cell r="AO28842">
            <v>0</v>
          </cell>
          <cell r="AP28842">
            <v>0</v>
          </cell>
          <cell r="AQ28842">
            <v>0</v>
          </cell>
          <cell r="AR28842">
            <v>0</v>
          </cell>
          <cell r="AS28842">
            <v>1</v>
          </cell>
          <cell r="AT28842" t="b">
            <v>0</v>
          </cell>
          <cell r="AU28842" t="b">
            <v>0</v>
          </cell>
          <cell r="AV28842" t="b">
            <v>0</v>
          </cell>
          <cell r="AW28842" t="b">
            <v>0</v>
          </cell>
        </row>
        <row r="28843">
          <cell r="S28843" t="str">
            <v>COPPIN HEIGHTS/ASH-CO-EAST</v>
          </cell>
          <cell r="AF28843">
            <v>1</v>
          </cell>
          <cell r="AG28843">
            <v>1</v>
          </cell>
          <cell r="AH28843">
            <v>1</v>
          </cell>
          <cell r="AI28843">
            <v>1</v>
          </cell>
          <cell r="AJ28843">
            <v>1</v>
          </cell>
          <cell r="AK28843">
            <v>1</v>
          </cell>
          <cell r="AL28843">
            <v>1</v>
          </cell>
          <cell r="AM28843">
            <v>1</v>
          </cell>
          <cell r="AN28843">
            <v>1</v>
          </cell>
          <cell r="AO28843">
            <v>1</v>
          </cell>
          <cell r="AP28843">
            <v>1</v>
          </cell>
          <cell r="AQ28843">
            <v>1</v>
          </cell>
          <cell r="AR28843">
            <v>1</v>
          </cell>
          <cell r="AS28843">
            <v>1</v>
          </cell>
          <cell r="AT28843" t="b">
            <v>0</v>
          </cell>
          <cell r="AU28843" t="b">
            <v>0</v>
          </cell>
          <cell r="AV28843" t="b">
            <v>0</v>
          </cell>
          <cell r="AW28843" t="b">
            <v>0</v>
          </cell>
        </row>
        <row r="28844">
          <cell r="S28844" t="str">
            <v>COPPIN HEIGHTS/ASH-CO-EAST</v>
          </cell>
          <cell r="AF28844">
            <v>0</v>
          </cell>
          <cell r="AG28844">
            <v>0</v>
          </cell>
          <cell r="AH28844">
            <v>0</v>
          </cell>
          <cell r="AI28844">
            <v>0</v>
          </cell>
          <cell r="AJ28844">
            <v>0</v>
          </cell>
          <cell r="AK28844">
            <v>0</v>
          </cell>
          <cell r="AL28844">
            <v>0</v>
          </cell>
          <cell r="AM28844">
            <v>0</v>
          </cell>
          <cell r="AN28844">
            <v>0</v>
          </cell>
          <cell r="AO28844">
            <v>0</v>
          </cell>
          <cell r="AP28844">
            <v>0</v>
          </cell>
          <cell r="AQ28844">
            <v>0</v>
          </cell>
          <cell r="AR28844">
            <v>0</v>
          </cell>
          <cell r="AS28844">
            <v>0</v>
          </cell>
          <cell r="AT28844" t="b">
            <v>0</v>
          </cell>
          <cell r="AU28844" t="b">
            <v>0</v>
          </cell>
          <cell r="AV28844" t="b">
            <v>0</v>
          </cell>
          <cell r="AW28844" t="b">
            <v>0</v>
          </cell>
        </row>
        <row r="28845">
          <cell r="S28845" t="str">
            <v>CONCERNED CITIZENS OF FOREST PARK</v>
          </cell>
          <cell r="AF28845">
            <v>0</v>
          </cell>
          <cell r="AG28845">
            <v>0</v>
          </cell>
          <cell r="AH28845">
            <v>0</v>
          </cell>
          <cell r="AI28845">
            <v>0</v>
          </cell>
          <cell r="AJ28845">
            <v>0</v>
          </cell>
          <cell r="AK28845">
            <v>0</v>
          </cell>
          <cell r="AL28845">
            <v>0</v>
          </cell>
          <cell r="AM28845">
            <v>0</v>
          </cell>
          <cell r="AN28845">
            <v>0</v>
          </cell>
          <cell r="AO28845">
            <v>0</v>
          </cell>
          <cell r="AP28845">
            <v>0</v>
          </cell>
          <cell r="AQ28845">
            <v>0</v>
          </cell>
          <cell r="AR28845">
            <v>1</v>
          </cell>
          <cell r="AS28845">
            <v>1</v>
          </cell>
          <cell r="AT28845" t="b">
            <v>0</v>
          </cell>
          <cell r="AU28845" t="b">
            <v>0</v>
          </cell>
          <cell r="AV28845" t="b">
            <v>0</v>
          </cell>
          <cell r="AW28845" t="b">
            <v>0</v>
          </cell>
        </row>
        <row r="28846">
          <cell r="S28846" t="str">
            <v>GARWYN OAKS</v>
          </cell>
          <cell r="AF28846">
            <v>0</v>
          </cell>
          <cell r="AG28846">
            <v>0</v>
          </cell>
          <cell r="AH28846">
            <v>0</v>
          </cell>
          <cell r="AI28846">
            <v>0</v>
          </cell>
          <cell r="AJ28846">
            <v>0</v>
          </cell>
          <cell r="AK28846">
            <v>0</v>
          </cell>
          <cell r="AL28846">
            <v>0</v>
          </cell>
          <cell r="AM28846">
            <v>0</v>
          </cell>
          <cell r="AN28846">
            <v>0</v>
          </cell>
          <cell r="AO28846">
            <v>0</v>
          </cell>
          <cell r="AP28846">
            <v>0</v>
          </cell>
          <cell r="AQ28846">
            <v>0</v>
          </cell>
          <cell r="AR28846">
            <v>0</v>
          </cell>
          <cell r="AS28846">
            <v>0</v>
          </cell>
          <cell r="AT28846" t="b">
            <v>0</v>
          </cell>
          <cell r="AU28846" t="b">
            <v>0</v>
          </cell>
          <cell r="AV28846" t="b">
            <v>0</v>
          </cell>
          <cell r="AW28846" t="b">
            <v>0</v>
          </cell>
        </row>
        <row r="28847">
          <cell r="S28847" t="str">
            <v>WINDSOR HILLS</v>
          </cell>
          <cell r="AF28847">
            <v>0</v>
          </cell>
          <cell r="AG28847">
            <v>0</v>
          </cell>
          <cell r="AH28847">
            <v>0</v>
          </cell>
          <cell r="AI28847">
            <v>0</v>
          </cell>
          <cell r="AJ28847">
            <v>0</v>
          </cell>
          <cell r="AK28847">
            <v>0</v>
          </cell>
          <cell r="AL28847">
            <v>0</v>
          </cell>
          <cell r="AM28847">
            <v>1</v>
          </cell>
          <cell r="AN28847">
            <v>1</v>
          </cell>
          <cell r="AO28847">
            <v>1</v>
          </cell>
          <cell r="AP28847">
            <v>1</v>
          </cell>
          <cell r="AQ28847">
            <v>1</v>
          </cell>
          <cell r="AR28847">
            <v>1</v>
          </cell>
          <cell r="AS28847">
            <v>1</v>
          </cell>
          <cell r="AT28847" t="b">
            <v>0</v>
          </cell>
          <cell r="AU28847" t="b">
            <v>0</v>
          </cell>
          <cell r="AV28847" t="b">
            <v>0</v>
          </cell>
          <cell r="AW28847" t="b">
            <v>0</v>
          </cell>
        </row>
        <row r="28848">
          <cell r="S28848" t="str">
            <v>MONDAWMIN</v>
          </cell>
          <cell r="AF28848">
            <v>0</v>
          </cell>
          <cell r="AG28848">
            <v>0</v>
          </cell>
          <cell r="AH28848">
            <v>0</v>
          </cell>
          <cell r="AI28848">
            <v>0</v>
          </cell>
          <cell r="AJ28848">
            <v>0</v>
          </cell>
          <cell r="AK28848">
            <v>0</v>
          </cell>
          <cell r="AL28848">
            <v>0</v>
          </cell>
          <cell r="AM28848">
            <v>0</v>
          </cell>
          <cell r="AN28848">
            <v>0</v>
          </cell>
          <cell r="AO28848">
            <v>1</v>
          </cell>
          <cell r="AP28848">
            <v>1</v>
          </cell>
          <cell r="AQ28848">
            <v>1</v>
          </cell>
          <cell r="AR28848">
            <v>1</v>
          </cell>
          <cell r="AS28848">
            <v>1</v>
          </cell>
          <cell r="AT28848" t="b">
            <v>0</v>
          </cell>
          <cell r="AU28848" t="b">
            <v>0</v>
          </cell>
          <cell r="AV28848" t="b">
            <v>0</v>
          </cell>
          <cell r="AW28848" t="b">
            <v>0</v>
          </cell>
        </row>
        <row r="28849">
          <cell r="S28849" t="str">
            <v>MONDAWMIN</v>
          </cell>
          <cell r="AF28849">
            <v>0</v>
          </cell>
          <cell r="AG28849">
            <v>0</v>
          </cell>
          <cell r="AH28849">
            <v>0</v>
          </cell>
          <cell r="AI28849">
            <v>0</v>
          </cell>
          <cell r="AJ28849">
            <v>0</v>
          </cell>
          <cell r="AK28849">
            <v>0</v>
          </cell>
          <cell r="AL28849">
            <v>0</v>
          </cell>
          <cell r="AM28849">
            <v>0</v>
          </cell>
          <cell r="AN28849">
            <v>0</v>
          </cell>
          <cell r="AO28849">
            <v>0</v>
          </cell>
          <cell r="AP28849">
            <v>0</v>
          </cell>
          <cell r="AQ28849">
            <v>0</v>
          </cell>
          <cell r="AR28849">
            <v>0</v>
          </cell>
          <cell r="AS28849">
            <v>1</v>
          </cell>
          <cell r="AT28849" t="b">
            <v>0</v>
          </cell>
          <cell r="AU28849" t="b">
            <v>0</v>
          </cell>
          <cell r="AV28849" t="b">
            <v>0</v>
          </cell>
          <cell r="AW28849" t="b">
            <v>0</v>
          </cell>
        </row>
        <row r="28850">
          <cell r="S28850" t="str">
            <v>BURLEITH-LEIGHTON</v>
          </cell>
          <cell r="AF28850">
            <v>0</v>
          </cell>
          <cell r="AG28850">
            <v>0</v>
          </cell>
          <cell r="AH28850">
            <v>0</v>
          </cell>
          <cell r="AI28850">
            <v>0</v>
          </cell>
          <cell r="AJ28850">
            <v>0</v>
          </cell>
          <cell r="AK28850">
            <v>0</v>
          </cell>
          <cell r="AL28850">
            <v>0</v>
          </cell>
          <cell r="AM28850">
            <v>0</v>
          </cell>
          <cell r="AN28850">
            <v>0</v>
          </cell>
          <cell r="AO28850">
            <v>0</v>
          </cell>
          <cell r="AP28850">
            <v>0</v>
          </cell>
          <cell r="AQ28850">
            <v>0</v>
          </cell>
          <cell r="AR28850">
            <v>1</v>
          </cell>
          <cell r="AS28850">
            <v>1</v>
          </cell>
          <cell r="AT28850" t="b">
            <v>0</v>
          </cell>
          <cell r="AU28850" t="b">
            <v>0</v>
          </cell>
          <cell r="AV28850" t="b">
            <v>0</v>
          </cell>
          <cell r="AW28850" t="b">
            <v>0</v>
          </cell>
        </row>
        <row r="28851">
          <cell r="S28851" t="str">
            <v>PENN NORTH</v>
          </cell>
          <cell r="AF28851">
            <v>1</v>
          </cell>
          <cell r="AG28851">
            <v>1</v>
          </cell>
          <cell r="AH28851">
            <v>1</v>
          </cell>
          <cell r="AI28851">
            <v>1</v>
          </cell>
          <cell r="AJ28851">
            <v>1</v>
          </cell>
          <cell r="AK28851">
            <v>1</v>
          </cell>
          <cell r="AL28851">
            <v>1</v>
          </cell>
          <cell r="AM28851">
            <v>1</v>
          </cell>
          <cell r="AN28851">
            <v>1</v>
          </cell>
          <cell r="AO28851">
            <v>1</v>
          </cell>
          <cell r="AP28851">
            <v>1</v>
          </cell>
          <cell r="AQ28851">
            <v>1</v>
          </cell>
          <cell r="AR28851">
            <v>1</v>
          </cell>
          <cell r="AS28851">
            <v>1</v>
          </cell>
          <cell r="AT28851" t="b">
            <v>0</v>
          </cell>
          <cell r="AU28851" t="b">
            <v>0</v>
          </cell>
          <cell r="AV28851" t="b">
            <v>0</v>
          </cell>
          <cell r="AW28851" t="b">
            <v>0</v>
          </cell>
        </row>
        <row r="28852">
          <cell r="S28852" t="str">
            <v>RESERVOIR HILL</v>
          </cell>
          <cell r="AF28852">
            <v>0</v>
          </cell>
          <cell r="AG28852">
            <v>0</v>
          </cell>
          <cell r="AH28852">
            <v>0</v>
          </cell>
          <cell r="AI28852">
            <v>0</v>
          </cell>
          <cell r="AJ28852">
            <v>0</v>
          </cell>
          <cell r="AK28852">
            <v>0</v>
          </cell>
          <cell r="AL28852">
            <v>0</v>
          </cell>
          <cell r="AM28852">
            <v>0</v>
          </cell>
          <cell r="AN28852">
            <v>0</v>
          </cell>
          <cell r="AO28852">
            <v>1</v>
          </cell>
          <cell r="AP28852">
            <v>1</v>
          </cell>
          <cell r="AQ28852">
            <v>1</v>
          </cell>
          <cell r="AR28852">
            <v>1</v>
          </cell>
          <cell r="AS28852">
            <v>1</v>
          </cell>
          <cell r="AT28852" t="b">
            <v>0</v>
          </cell>
          <cell r="AU28852" t="b">
            <v>0</v>
          </cell>
          <cell r="AV28852" t="b">
            <v>0</v>
          </cell>
          <cell r="AW28852" t="b">
            <v>0</v>
          </cell>
        </row>
        <row r="28853">
          <cell r="S28853" t="str">
            <v>ARLINGTON</v>
          </cell>
          <cell r="AF28853">
            <v>0</v>
          </cell>
          <cell r="AG28853">
            <v>0</v>
          </cell>
          <cell r="AH28853">
            <v>0</v>
          </cell>
          <cell r="AI28853">
            <v>0</v>
          </cell>
          <cell r="AJ28853">
            <v>0</v>
          </cell>
          <cell r="AK28853">
            <v>0</v>
          </cell>
          <cell r="AL28853">
            <v>0</v>
          </cell>
          <cell r="AM28853">
            <v>0</v>
          </cell>
          <cell r="AN28853">
            <v>0</v>
          </cell>
          <cell r="AO28853">
            <v>0</v>
          </cell>
          <cell r="AP28853">
            <v>0</v>
          </cell>
          <cell r="AQ28853">
            <v>0</v>
          </cell>
          <cell r="AR28853">
            <v>0</v>
          </cell>
          <cell r="AS28853">
            <v>0</v>
          </cell>
          <cell r="AT28853" t="b">
            <v>0</v>
          </cell>
          <cell r="AU28853" t="b">
            <v>0</v>
          </cell>
          <cell r="AV28853" t="b">
            <v>0</v>
          </cell>
          <cell r="AW28853" t="b">
            <v>0</v>
          </cell>
        </row>
        <row r="28854">
          <cell r="S28854" t="str">
            <v>BROENING MANOR</v>
          </cell>
          <cell r="AF28854">
            <v>0</v>
          </cell>
          <cell r="AG28854">
            <v>0</v>
          </cell>
          <cell r="AH28854">
            <v>0</v>
          </cell>
          <cell r="AI28854">
            <v>0</v>
          </cell>
          <cell r="AJ28854">
            <v>0</v>
          </cell>
          <cell r="AK28854">
            <v>0</v>
          </cell>
          <cell r="AL28854">
            <v>0</v>
          </cell>
          <cell r="AM28854">
            <v>0</v>
          </cell>
          <cell r="AN28854">
            <v>0</v>
          </cell>
          <cell r="AO28854">
            <v>0</v>
          </cell>
          <cell r="AP28854">
            <v>0</v>
          </cell>
          <cell r="AQ28854">
            <v>0</v>
          </cell>
          <cell r="AR28854">
            <v>1</v>
          </cell>
          <cell r="AS28854">
            <v>1</v>
          </cell>
          <cell r="AT28854" t="b">
            <v>0</v>
          </cell>
          <cell r="AU28854" t="b">
            <v>0</v>
          </cell>
          <cell r="AV28854" t="b">
            <v>0</v>
          </cell>
          <cell r="AW28854" t="b">
            <v>0</v>
          </cell>
        </row>
        <row r="28855">
          <cell r="S28855" t="str">
            <v>BROOKLYN</v>
          </cell>
          <cell r="AF28855">
            <v>1</v>
          </cell>
          <cell r="AG28855">
            <v>1</v>
          </cell>
          <cell r="AH28855">
            <v>1</v>
          </cell>
          <cell r="AI28855">
            <v>1</v>
          </cell>
          <cell r="AJ28855">
            <v>1</v>
          </cell>
          <cell r="AK28855">
            <v>1</v>
          </cell>
          <cell r="AL28855">
            <v>1</v>
          </cell>
          <cell r="AM28855">
            <v>1</v>
          </cell>
          <cell r="AN28855">
            <v>1</v>
          </cell>
          <cell r="AO28855">
            <v>1</v>
          </cell>
          <cell r="AP28855">
            <v>1</v>
          </cell>
          <cell r="AQ28855">
            <v>1</v>
          </cell>
          <cell r="AR28855">
            <v>1</v>
          </cell>
          <cell r="AS28855">
            <v>1</v>
          </cell>
          <cell r="AT28855" t="b">
            <v>0</v>
          </cell>
          <cell r="AU28855" t="b">
            <v>0</v>
          </cell>
          <cell r="AV28855" t="b">
            <v>0</v>
          </cell>
          <cell r="AW28855" t="b">
            <v>0</v>
          </cell>
        </row>
        <row r="28856">
          <cell r="S28856" t="str">
            <v>CHERRY HILL</v>
          </cell>
          <cell r="AF28856">
            <v>0</v>
          </cell>
          <cell r="AG28856">
            <v>0</v>
          </cell>
          <cell r="AH28856">
            <v>0</v>
          </cell>
          <cell r="AI28856">
            <v>0</v>
          </cell>
          <cell r="AJ28856">
            <v>0</v>
          </cell>
          <cell r="AK28856">
            <v>0</v>
          </cell>
          <cell r="AL28856">
            <v>1</v>
          </cell>
          <cell r="AM28856">
            <v>1</v>
          </cell>
          <cell r="AN28856">
            <v>1</v>
          </cell>
          <cell r="AO28856">
            <v>1</v>
          </cell>
          <cell r="AP28856">
            <v>1</v>
          </cell>
          <cell r="AQ28856">
            <v>1</v>
          </cell>
          <cell r="AR28856">
            <v>1</v>
          </cell>
          <cell r="AS28856">
            <v>1</v>
          </cell>
          <cell r="AT28856" t="b">
            <v>0</v>
          </cell>
          <cell r="AU28856" t="b">
            <v>0</v>
          </cell>
          <cell r="AV28856" t="b">
            <v>0</v>
          </cell>
          <cell r="AW28856" t="b">
            <v>0</v>
          </cell>
        </row>
        <row r="28857">
          <cell r="S28857" t="str">
            <v>MOSHER</v>
          </cell>
          <cell r="AF28857">
            <v>0</v>
          </cell>
          <cell r="AG28857">
            <v>0</v>
          </cell>
          <cell r="AH28857">
            <v>0</v>
          </cell>
          <cell r="AI28857">
            <v>0</v>
          </cell>
          <cell r="AJ28857">
            <v>0</v>
          </cell>
          <cell r="AK28857">
            <v>0</v>
          </cell>
          <cell r="AL28857">
            <v>0</v>
          </cell>
          <cell r="AM28857">
            <v>0</v>
          </cell>
          <cell r="AN28857">
            <v>0</v>
          </cell>
          <cell r="AO28857">
            <v>0</v>
          </cell>
          <cell r="AP28857">
            <v>0</v>
          </cell>
          <cell r="AQ28857">
            <v>0</v>
          </cell>
          <cell r="AR28857">
            <v>0</v>
          </cell>
          <cell r="AS28857">
            <v>0</v>
          </cell>
          <cell r="AT28857" t="b">
            <v>0</v>
          </cell>
          <cell r="AU28857" t="b">
            <v>0</v>
          </cell>
          <cell r="AV28857" t="b">
            <v>0</v>
          </cell>
          <cell r="AW28857" t="b">
            <v>0</v>
          </cell>
        </row>
        <row r="28858">
          <cell r="S28858" t="str">
            <v>CONCERNED CITIZENS OF FOREST PARK</v>
          </cell>
          <cell r="AF28858">
            <v>0</v>
          </cell>
          <cell r="AG28858">
            <v>0</v>
          </cell>
          <cell r="AH28858">
            <v>0</v>
          </cell>
          <cell r="AI28858">
            <v>0</v>
          </cell>
          <cell r="AJ28858">
            <v>0</v>
          </cell>
          <cell r="AK28858">
            <v>0</v>
          </cell>
          <cell r="AL28858">
            <v>0</v>
          </cell>
          <cell r="AM28858">
            <v>0</v>
          </cell>
          <cell r="AN28858">
            <v>0</v>
          </cell>
          <cell r="AO28858">
            <v>0</v>
          </cell>
          <cell r="AP28858">
            <v>0</v>
          </cell>
          <cell r="AQ28858">
            <v>0</v>
          </cell>
          <cell r="AR28858">
            <v>0</v>
          </cell>
          <cell r="AS28858">
            <v>1</v>
          </cell>
          <cell r="AT28858" t="b">
            <v>0</v>
          </cell>
          <cell r="AU28858" t="b">
            <v>0</v>
          </cell>
          <cell r="AV28858" t="b">
            <v>0</v>
          </cell>
          <cell r="AW28858" t="b">
            <v>0</v>
          </cell>
        </row>
        <row r="28859">
          <cell r="S28859" t="str">
            <v>SANDTOWN-WINCHESTER</v>
          </cell>
          <cell r="AF28859">
            <v>0</v>
          </cell>
          <cell r="AG28859">
            <v>0</v>
          </cell>
          <cell r="AH28859">
            <v>0</v>
          </cell>
          <cell r="AI28859">
            <v>0</v>
          </cell>
          <cell r="AJ28859">
            <v>0</v>
          </cell>
          <cell r="AK28859">
            <v>0</v>
          </cell>
          <cell r="AL28859">
            <v>0</v>
          </cell>
          <cell r="AM28859">
            <v>0</v>
          </cell>
          <cell r="AN28859">
            <v>0</v>
          </cell>
          <cell r="AO28859">
            <v>0</v>
          </cell>
          <cell r="AP28859">
            <v>1</v>
          </cell>
          <cell r="AQ28859">
            <v>1</v>
          </cell>
          <cell r="AR28859">
            <v>1</v>
          </cell>
          <cell r="AS28859">
            <v>1</v>
          </cell>
          <cell r="AT28859" t="b">
            <v>0</v>
          </cell>
          <cell r="AU28859" t="b">
            <v>0</v>
          </cell>
          <cell r="AV28859" t="b">
            <v>0</v>
          </cell>
          <cell r="AW28859" t="b">
            <v>0</v>
          </cell>
        </row>
        <row r="28860">
          <cell r="S28860" t="str">
            <v>FRANKLIN SQUARE</v>
          </cell>
          <cell r="AF28860">
            <v>0</v>
          </cell>
          <cell r="AG28860">
            <v>0</v>
          </cell>
          <cell r="AH28860">
            <v>0</v>
          </cell>
          <cell r="AI28860">
            <v>0</v>
          </cell>
          <cell r="AJ28860">
            <v>0</v>
          </cell>
          <cell r="AK28860">
            <v>0</v>
          </cell>
          <cell r="AL28860">
            <v>0</v>
          </cell>
          <cell r="AM28860">
            <v>0</v>
          </cell>
          <cell r="AN28860">
            <v>0</v>
          </cell>
          <cell r="AO28860">
            <v>0</v>
          </cell>
          <cell r="AP28860">
            <v>1</v>
          </cell>
          <cell r="AQ28860">
            <v>1</v>
          </cell>
          <cell r="AR28860">
            <v>1</v>
          </cell>
          <cell r="AS28860">
            <v>1</v>
          </cell>
          <cell r="AT28860" t="b">
            <v>0</v>
          </cell>
          <cell r="AU28860" t="b">
            <v>0</v>
          </cell>
          <cell r="AV28860" t="b">
            <v>0</v>
          </cell>
          <cell r="AW28860" t="b">
            <v>0</v>
          </cell>
        </row>
        <row r="28861">
          <cell r="S28861" t="str">
            <v>MOSHER</v>
          </cell>
          <cell r="AF28861">
            <v>1</v>
          </cell>
          <cell r="AG28861">
            <v>1</v>
          </cell>
          <cell r="AH28861">
            <v>1</v>
          </cell>
          <cell r="AI28861">
            <v>1</v>
          </cell>
          <cell r="AJ28861">
            <v>1</v>
          </cell>
          <cell r="AK28861">
            <v>1</v>
          </cell>
          <cell r="AL28861">
            <v>1</v>
          </cell>
          <cell r="AM28861">
            <v>1</v>
          </cell>
          <cell r="AN28861">
            <v>1</v>
          </cell>
          <cell r="AO28861">
            <v>1</v>
          </cell>
          <cell r="AP28861">
            <v>1</v>
          </cell>
          <cell r="AQ28861">
            <v>1</v>
          </cell>
          <cell r="AR28861">
            <v>1</v>
          </cell>
          <cell r="AS28861">
            <v>1</v>
          </cell>
          <cell r="AT28861" t="b">
            <v>0</v>
          </cell>
          <cell r="AU28861" t="b">
            <v>0</v>
          </cell>
          <cell r="AV28861" t="b">
            <v>0</v>
          </cell>
          <cell r="AW28861" t="b">
            <v>0</v>
          </cell>
        </row>
        <row r="28862">
          <cell r="S28862" t="str">
            <v>HANLON-LONGWOOD</v>
          </cell>
          <cell r="AF28862">
            <v>0</v>
          </cell>
          <cell r="AG28862">
            <v>0</v>
          </cell>
          <cell r="AH28862">
            <v>0</v>
          </cell>
          <cell r="AI28862">
            <v>0</v>
          </cell>
          <cell r="AJ28862">
            <v>0</v>
          </cell>
          <cell r="AK28862">
            <v>0</v>
          </cell>
          <cell r="AL28862">
            <v>0</v>
          </cell>
          <cell r="AM28862">
            <v>0</v>
          </cell>
          <cell r="AN28862">
            <v>0</v>
          </cell>
          <cell r="AO28862">
            <v>0</v>
          </cell>
          <cell r="AP28862">
            <v>0</v>
          </cell>
          <cell r="AQ28862">
            <v>0</v>
          </cell>
          <cell r="AR28862">
            <v>0</v>
          </cell>
          <cell r="AS28862">
            <v>1</v>
          </cell>
          <cell r="AT28862" t="b">
            <v>0</v>
          </cell>
          <cell r="AU28862" t="b">
            <v>0</v>
          </cell>
          <cell r="AV28862" t="b">
            <v>0</v>
          </cell>
          <cell r="AW28862" t="b">
            <v>0</v>
          </cell>
        </row>
        <row r="28863">
          <cell r="S28863" t="str">
            <v>PARKVIEW/WOODBROOK</v>
          </cell>
          <cell r="AF28863">
            <v>0</v>
          </cell>
          <cell r="AG28863">
            <v>0</v>
          </cell>
          <cell r="AH28863">
            <v>0</v>
          </cell>
          <cell r="AI28863">
            <v>0</v>
          </cell>
          <cell r="AJ28863">
            <v>0</v>
          </cell>
          <cell r="AK28863">
            <v>0</v>
          </cell>
          <cell r="AL28863">
            <v>0</v>
          </cell>
          <cell r="AM28863">
            <v>0</v>
          </cell>
          <cell r="AN28863">
            <v>0</v>
          </cell>
          <cell r="AO28863">
            <v>0</v>
          </cell>
          <cell r="AP28863">
            <v>0</v>
          </cell>
          <cell r="AQ28863">
            <v>0</v>
          </cell>
          <cell r="AR28863">
            <v>0</v>
          </cell>
          <cell r="AS28863">
            <v>1</v>
          </cell>
          <cell r="AT28863" t="b">
            <v>0</v>
          </cell>
          <cell r="AU28863" t="b">
            <v>0</v>
          </cell>
          <cell r="AV28863" t="b">
            <v>0</v>
          </cell>
          <cell r="AW28863" t="b">
            <v>0</v>
          </cell>
        </row>
        <row r="28864">
          <cell r="S28864" t="str">
            <v>BARCLAY</v>
          </cell>
          <cell r="AF28864">
            <v>0</v>
          </cell>
          <cell r="AG28864">
            <v>0</v>
          </cell>
          <cell r="AH28864">
            <v>0</v>
          </cell>
          <cell r="AI28864">
            <v>0</v>
          </cell>
          <cell r="AJ28864">
            <v>0</v>
          </cell>
          <cell r="AK28864">
            <v>0</v>
          </cell>
          <cell r="AL28864">
            <v>0</v>
          </cell>
          <cell r="AM28864">
            <v>0</v>
          </cell>
          <cell r="AN28864">
            <v>1</v>
          </cell>
          <cell r="AO28864">
            <v>1</v>
          </cell>
          <cell r="AP28864">
            <v>1</v>
          </cell>
          <cell r="AQ28864">
            <v>1</v>
          </cell>
          <cell r="AR28864">
            <v>1</v>
          </cell>
          <cell r="AS28864">
            <v>1</v>
          </cell>
          <cell r="AT28864" t="b">
            <v>0</v>
          </cell>
          <cell r="AU28864" t="b">
            <v>0</v>
          </cell>
          <cell r="AV28864" t="b">
            <v>0</v>
          </cell>
          <cell r="AW28864" t="b">
            <v>0</v>
          </cell>
        </row>
        <row r="28865">
          <cell r="S28865" t="str">
            <v>ROSEMONT HOMEOWNERS/TENANTS</v>
          </cell>
          <cell r="AF28865">
            <v>1</v>
          </cell>
          <cell r="AG28865">
            <v>1</v>
          </cell>
          <cell r="AH28865">
            <v>1</v>
          </cell>
          <cell r="AI28865">
            <v>1</v>
          </cell>
          <cell r="AJ28865">
            <v>1</v>
          </cell>
          <cell r="AK28865">
            <v>1</v>
          </cell>
          <cell r="AL28865">
            <v>1</v>
          </cell>
          <cell r="AM28865">
            <v>1</v>
          </cell>
          <cell r="AN28865">
            <v>1</v>
          </cell>
          <cell r="AO28865">
            <v>1</v>
          </cell>
          <cell r="AP28865">
            <v>1</v>
          </cell>
          <cell r="AQ28865">
            <v>1</v>
          </cell>
          <cell r="AR28865">
            <v>1</v>
          </cell>
          <cell r="AS28865">
            <v>1</v>
          </cell>
          <cell r="AT28865" t="b">
            <v>0</v>
          </cell>
          <cell r="AU28865" t="b">
            <v>0</v>
          </cell>
          <cell r="AV28865" t="b">
            <v>0</v>
          </cell>
          <cell r="AW28865" t="b">
            <v>0</v>
          </cell>
        </row>
        <row r="28866">
          <cell r="S28866" t="str">
            <v>FRANKLINTOWN ROAD</v>
          </cell>
          <cell r="AF28866">
            <v>0</v>
          </cell>
          <cell r="AG28866">
            <v>0</v>
          </cell>
          <cell r="AH28866">
            <v>0</v>
          </cell>
          <cell r="AI28866">
            <v>0</v>
          </cell>
          <cell r="AJ28866">
            <v>0</v>
          </cell>
          <cell r="AK28866">
            <v>0</v>
          </cell>
          <cell r="AL28866">
            <v>0</v>
          </cell>
          <cell r="AM28866">
            <v>0</v>
          </cell>
          <cell r="AN28866">
            <v>0</v>
          </cell>
          <cell r="AO28866">
            <v>0</v>
          </cell>
          <cell r="AP28866">
            <v>0</v>
          </cell>
          <cell r="AQ28866">
            <v>0</v>
          </cell>
          <cell r="AR28866">
            <v>0</v>
          </cell>
          <cell r="AS28866">
            <v>1</v>
          </cell>
          <cell r="AT28866" t="b">
            <v>0</v>
          </cell>
          <cell r="AU28866" t="b">
            <v>0</v>
          </cell>
          <cell r="AV28866" t="b">
            <v>0</v>
          </cell>
          <cell r="AW28866" t="b">
            <v>0</v>
          </cell>
        </row>
        <row r="28867">
          <cell r="S28867" t="str">
            <v>EASTERWOOD</v>
          </cell>
          <cell r="AF28867">
            <v>0</v>
          </cell>
          <cell r="AG28867">
            <v>0</v>
          </cell>
          <cell r="AH28867">
            <v>0</v>
          </cell>
          <cell r="AI28867">
            <v>0</v>
          </cell>
          <cell r="AJ28867">
            <v>0</v>
          </cell>
          <cell r="AK28867">
            <v>0</v>
          </cell>
          <cell r="AL28867">
            <v>0</v>
          </cell>
          <cell r="AM28867">
            <v>0</v>
          </cell>
          <cell r="AN28867">
            <v>0</v>
          </cell>
          <cell r="AO28867">
            <v>0</v>
          </cell>
          <cell r="AP28867">
            <v>0</v>
          </cell>
          <cell r="AQ28867">
            <v>0</v>
          </cell>
          <cell r="AR28867">
            <v>1</v>
          </cell>
          <cell r="AS28867">
            <v>1</v>
          </cell>
          <cell r="AT28867" t="b">
            <v>0</v>
          </cell>
          <cell r="AU28867" t="b">
            <v>0</v>
          </cell>
          <cell r="AV28867" t="b">
            <v>0</v>
          </cell>
          <cell r="AW28867" t="b">
            <v>0</v>
          </cell>
        </row>
        <row r="28868">
          <cell r="S28868" t="str">
            <v>WASHINGTON VILLAGE</v>
          </cell>
          <cell r="AF28868">
            <v>0</v>
          </cell>
          <cell r="AG28868">
            <v>0</v>
          </cell>
          <cell r="AH28868">
            <v>0</v>
          </cell>
          <cell r="AI28868">
            <v>0</v>
          </cell>
          <cell r="AJ28868">
            <v>0</v>
          </cell>
          <cell r="AK28868">
            <v>0</v>
          </cell>
          <cell r="AL28868">
            <v>0</v>
          </cell>
          <cell r="AM28868">
            <v>0</v>
          </cell>
          <cell r="AN28868">
            <v>0</v>
          </cell>
          <cell r="AO28868">
            <v>0</v>
          </cell>
          <cell r="AP28868">
            <v>0</v>
          </cell>
          <cell r="AQ28868">
            <v>0</v>
          </cell>
          <cell r="AR28868">
            <v>0</v>
          </cell>
          <cell r="AS28868">
            <v>1</v>
          </cell>
          <cell r="AT28868" t="b">
            <v>0</v>
          </cell>
          <cell r="AU28868" t="b">
            <v>0</v>
          </cell>
          <cell r="AV28868" t="b">
            <v>0</v>
          </cell>
          <cell r="AW28868" t="b">
            <v>0</v>
          </cell>
        </row>
        <row r="28869">
          <cell r="S28869" t="str">
            <v>WASHINGTON VILLAGE</v>
          </cell>
          <cell r="AF28869">
            <v>0</v>
          </cell>
          <cell r="AG28869">
            <v>0</v>
          </cell>
          <cell r="AH28869">
            <v>0</v>
          </cell>
          <cell r="AI28869">
            <v>0</v>
          </cell>
          <cell r="AJ28869">
            <v>0</v>
          </cell>
          <cell r="AK28869">
            <v>0</v>
          </cell>
          <cell r="AL28869">
            <v>0</v>
          </cell>
          <cell r="AM28869">
            <v>0</v>
          </cell>
          <cell r="AN28869">
            <v>0</v>
          </cell>
          <cell r="AO28869">
            <v>0</v>
          </cell>
          <cell r="AP28869">
            <v>0</v>
          </cell>
          <cell r="AQ28869">
            <v>0</v>
          </cell>
          <cell r="AR28869">
            <v>0</v>
          </cell>
          <cell r="AS28869">
            <v>1</v>
          </cell>
          <cell r="AT28869" t="b">
            <v>0</v>
          </cell>
          <cell r="AU28869" t="b">
            <v>0</v>
          </cell>
          <cell r="AV28869" t="b">
            <v>0</v>
          </cell>
          <cell r="AW28869" t="b">
            <v>0</v>
          </cell>
        </row>
        <row r="28870">
          <cell r="S28870" t="str">
            <v>RIVERSIDE</v>
          </cell>
          <cell r="AF28870">
            <v>0</v>
          </cell>
          <cell r="AG28870">
            <v>0</v>
          </cell>
          <cell r="AH28870">
            <v>0</v>
          </cell>
          <cell r="AI28870">
            <v>0</v>
          </cell>
          <cell r="AJ28870">
            <v>0</v>
          </cell>
          <cell r="AK28870">
            <v>0</v>
          </cell>
          <cell r="AL28870">
            <v>0</v>
          </cell>
          <cell r="AM28870">
            <v>0</v>
          </cell>
          <cell r="AN28870">
            <v>0</v>
          </cell>
          <cell r="AO28870">
            <v>0</v>
          </cell>
          <cell r="AP28870">
            <v>0</v>
          </cell>
          <cell r="AQ28870">
            <v>0</v>
          </cell>
          <cell r="AR28870">
            <v>1</v>
          </cell>
          <cell r="AS28870">
            <v>1</v>
          </cell>
          <cell r="AT28870" t="b">
            <v>0</v>
          </cell>
          <cell r="AU28870" t="b">
            <v>0</v>
          </cell>
          <cell r="AV28870" t="b">
            <v>0</v>
          </cell>
          <cell r="AW28870" t="b">
            <v>0</v>
          </cell>
        </row>
        <row r="28871">
          <cell r="S28871" t="str">
            <v>OLIVER</v>
          </cell>
          <cell r="AF28871">
            <v>0</v>
          </cell>
          <cell r="AG28871">
            <v>0</v>
          </cell>
          <cell r="AH28871">
            <v>0</v>
          </cell>
          <cell r="AI28871">
            <v>0</v>
          </cell>
          <cell r="AJ28871">
            <v>0</v>
          </cell>
          <cell r="AK28871">
            <v>1</v>
          </cell>
          <cell r="AL28871">
            <v>1</v>
          </cell>
          <cell r="AM28871">
            <v>1</v>
          </cell>
          <cell r="AN28871">
            <v>1</v>
          </cell>
          <cell r="AO28871">
            <v>1</v>
          </cell>
          <cell r="AP28871">
            <v>1</v>
          </cell>
          <cell r="AQ28871">
            <v>1</v>
          </cell>
          <cell r="AR28871">
            <v>1</v>
          </cell>
          <cell r="AS28871">
            <v>1</v>
          </cell>
          <cell r="AT28871" t="b">
            <v>0</v>
          </cell>
          <cell r="AU28871" t="b">
            <v>0</v>
          </cell>
          <cell r="AV28871" t="b">
            <v>0</v>
          </cell>
          <cell r="AW28871" t="b">
            <v>0</v>
          </cell>
        </row>
        <row r="28872">
          <cell r="S28872" t="str">
            <v>JONESTOWN</v>
          </cell>
          <cell r="AF28872">
            <v>0</v>
          </cell>
          <cell r="AG28872">
            <v>0</v>
          </cell>
          <cell r="AH28872">
            <v>0</v>
          </cell>
          <cell r="AI28872">
            <v>0</v>
          </cell>
          <cell r="AJ28872">
            <v>0</v>
          </cell>
          <cell r="AK28872">
            <v>0</v>
          </cell>
          <cell r="AL28872">
            <v>0</v>
          </cell>
          <cell r="AM28872">
            <v>0</v>
          </cell>
          <cell r="AN28872">
            <v>0</v>
          </cell>
          <cell r="AO28872">
            <v>0</v>
          </cell>
          <cell r="AP28872">
            <v>0</v>
          </cell>
          <cell r="AQ28872">
            <v>0</v>
          </cell>
          <cell r="AR28872">
            <v>0</v>
          </cell>
          <cell r="AS28872">
            <v>1</v>
          </cell>
          <cell r="AT28872" t="b">
            <v>0</v>
          </cell>
          <cell r="AU28872" t="b">
            <v>0</v>
          </cell>
          <cell r="AV28872" t="b">
            <v>0</v>
          </cell>
          <cell r="AW28872" t="b">
            <v>0</v>
          </cell>
        </row>
        <row r="28873">
          <cell r="S28873" t="str">
            <v>MIDDLE EAST</v>
          </cell>
          <cell r="AF28873">
            <v>0</v>
          </cell>
          <cell r="AG28873">
            <v>0</v>
          </cell>
          <cell r="AH28873">
            <v>0</v>
          </cell>
          <cell r="AI28873">
            <v>0</v>
          </cell>
          <cell r="AJ28873">
            <v>0</v>
          </cell>
          <cell r="AK28873">
            <v>0</v>
          </cell>
          <cell r="AL28873">
            <v>0</v>
          </cell>
          <cell r="AM28873">
            <v>0</v>
          </cell>
          <cell r="AN28873">
            <v>0</v>
          </cell>
          <cell r="AO28873">
            <v>0</v>
          </cell>
          <cell r="AP28873">
            <v>0</v>
          </cell>
          <cell r="AQ28873">
            <v>0</v>
          </cell>
          <cell r="AR28873">
            <v>0</v>
          </cell>
          <cell r="AS28873">
            <v>1</v>
          </cell>
          <cell r="AT28873" t="b">
            <v>0</v>
          </cell>
          <cell r="AU28873" t="b">
            <v>0</v>
          </cell>
          <cell r="AV28873" t="b">
            <v>0</v>
          </cell>
          <cell r="AW28873" t="b">
            <v>0</v>
          </cell>
        </row>
        <row r="28874">
          <cell r="S28874" t="str">
            <v>BALTIMORE-LINWOOD</v>
          </cell>
          <cell r="AF28874">
            <v>0</v>
          </cell>
          <cell r="AG28874">
            <v>0</v>
          </cell>
          <cell r="AH28874">
            <v>0</v>
          </cell>
          <cell r="AI28874">
            <v>0</v>
          </cell>
          <cell r="AJ28874">
            <v>0</v>
          </cell>
          <cell r="AK28874">
            <v>0</v>
          </cell>
          <cell r="AL28874">
            <v>0</v>
          </cell>
          <cell r="AM28874">
            <v>0</v>
          </cell>
          <cell r="AN28874">
            <v>0</v>
          </cell>
          <cell r="AO28874">
            <v>1</v>
          </cell>
          <cell r="AP28874">
            <v>1</v>
          </cell>
          <cell r="AQ28874">
            <v>1</v>
          </cell>
          <cell r="AR28874">
            <v>1</v>
          </cell>
          <cell r="AS28874">
            <v>1</v>
          </cell>
          <cell r="AT28874" t="b">
            <v>0</v>
          </cell>
          <cell r="AU28874" t="b">
            <v>0</v>
          </cell>
          <cell r="AV28874" t="b">
            <v>0</v>
          </cell>
          <cell r="AW28874" t="b">
            <v>0</v>
          </cell>
        </row>
        <row r="28875">
          <cell r="S28875" t="str">
            <v>UPPER FELLS POINT</v>
          </cell>
          <cell r="AF28875">
            <v>0</v>
          </cell>
          <cell r="AG28875">
            <v>0</v>
          </cell>
          <cell r="AH28875">
            <v>0</v>
          </cell>
          <cell r="AI28875">
            <v>0</v>
          </cell>
          <cell r="AJ28875">
            <v>0</v>
          </cell>
          <cell r="AK28875">
            <v>0</v>
          </cell>
          <cell r="AL28875">
            <v>0</v>
          </cell>
          <cell r="AM28875">
            <v>0</v>
          </cell>
          <cell r="AN28875">
            <v>0</v>
          </cell>
          <cell r="AO28875">
            <v>1</v>
          </cell>
          <cell r="AP28875">
            <v>1</v>
          </cell>
          <cell r="AQ28875">
            <v>1</v>
          </cell>
          <cell r="AR28875">
            <v>1</v>
          </cell>
          <cell r="AS28875">
            <v>1</v>
          </cell>
          <cell r="AT28875" t="b">
            <v>0</v>
          </cell>
          <cell r="AU28875" t="b">
            <v>0</v>
          </cell>
          <cell r="AV28875" t="b">
            <v>0</v>
          </cell>
          <cell r="AW28875" t="b">
            <v>0</v>
          </cell>
        </row>
        <row r="28876">
          <cell r="S28876" t="str">
            <v>CANTON</v>
          </cell>
          <cell r="AF28876">
            <v>0</v>
          </cell>
          <cell r="AG28876">
            <v>0</v>
          </cell>
          <cell r="AH28876">
            <v>0</v>
          </cell>
          <cell r="AI28876">
            <v>0</v>
          </cell>
          <cell r="AJ28876">
            <v>0</v>
          </cell>
          <cell r="AK28876">
            <v>0</v>
          </cell>
          <cell r="AL28876">
            <v>0</v>
          </cell>
          <cell r="AM28876">
            <v>0</v>
          </cell>
          <cell r="AN28876">
            <v>0</v>
          </cell>
          <cell r="AO28876">
            <v>0</v>
          </cell>
          <cell r="AP28876">
            <v>0</v>
          </cell>
          <cell r="AQ28876">
            <v>1</v>
          </cell>
          <cell r="AR28876">
            <v>1</v>
          </cell>
          <cell r="AS28876">
            <v>1</v>
          </cell>
          <cell r="AT28876" t="b">
            <v>0</v>
          </cell>
          <cell r="AU28876" t="b">
            <v>0</v>
          </cell>
          <cell r="AV28876" t="b">
            <v>0</v>
          </cell>
          <cell r="AW28876" t="b">
            <v>0</v>
          </cell>
        </row>
        <row r="28877">
          <cell r="S28877" t="str">
            <v>SHIPLEY HILL</v>
          </cell>
          <cell r="AF28877">
            <v>1</v>
          </cell>
          <cell r="AG28877">
            <v>1</v>
          </cell>
          <cell r="AH28877">
            <v>1</v>
          </cell>
          <cell r="AI28877">
            <v>1</v>
          </cell>
          <cell r="AJ28877">
            <v>1</v>
          </cell>
          <cell r="AK28877">
            <v>1</v>
          </cell>
          <cell r="AL28877">
            <v>1</v>
          </cell>
          <cell r="AM28877">
            <v>1</v>
          </cell>
          <cell r="AN28877">
            <v>1</v>
          </cell>
          <cell r="AO28877">
            <v>1</v>
          </cell>
          <cell r="AP28877">
            <v>1</v>
          </cell>
          <cell r="AQ28877">
            <v>1</v>
          </cell>
          <cell r="AR28877">
            <v>1</v>
          </cell>
          <cell r="AS28877">
            <v>1</v>
          </cell>
          <cell r="AT28877" t="b">
            <v>0</v>
          </cell>
          <cell r="AU28877" t="b">
            <v>0</v>
          </cell>
          <cell r="AV28877" t="b">
            <v>0</v>
          </cell>
          <cell r="AW28877" t="b">
            <v>0</v>
          </cell>
        </row>
        <row r="28878">
          <cell r="S28878" t="str">
            <v>MOSHER</v>
          </cell>
          <cell r="AF28878">
            <v>1</v>
          </cell>
          <cell r="AG28878">
            <v>1</v>
          </cell>
          <cell r="AH28878">
            <v>1</v>
          </cell>
          <cell r="AI28878">
            <v>1</v>
          </cell>
          <cell r="AJ28878">
            <v>1</v>
          </cell>
          <cell r="AK28878">
            <v>1</v>
          </cell>
          <cell r="AL28878">
            <v>1</v>
          </cell>
          <cell r="AM28878">
            <v>1</v>
          </cell>
          <cell r="AN28878">
            <v>1</v>
          </cell>
          <cell r="AO28878">
            <v>1</v>
          </cell>
          <cell r="AP28878">
            <v>1</v>
          </cell>
          <cell r="AQ28878">
            <v>1</v>
          </cell>
          <cell r="AR28878">
            <v>1</v>
          </cell>
          <cell r="AS28878">
            <v>1</v>
          </cell>
          <cell r="AT28878" t="b">
            <v>0</v>
          </cell>
          <cell r="AU28878" t="b">
            <v>0</v>
          </cell>
          <cell r="AV28878" t="b">
            <v>0</v>
          </cell>
          <cell r="AW28878" t="b">
            <v>0</v>
          </cell>
        </row>
        <row r="28879">
          <cell r="S28879" t="str">
            <v>MOSHER</v>
          </cell>
          <cell r="AF28879">
            <v>0</v>
          </cell>
          <cell r="AG28879">
            <v>0</v>
          </cell>
          <cell r="AH28879">
            <v>0</v>
          </cell>
          <cell r="AI28879">
            <v>1</v>
          </cell>
          <cell r="AJ28879">
            <v>1</v>
          </cell>
          <cell r="AK28879">
            <v>1</v>
          </cell>
          <cell r="AL28879">
            <v>1</v>
          </cell>
          <cell r="AM28879">
            <v>1</v>
          </cell>
          <cell r="AN28879">
            <v>1</v>
          </cell>
          <cell r="AO28879">
            <v>1</v>
          </cell>
          <cell r="AP28879">
            <v>1</v>
          </cell>
          <cell r="AQ28879">
            <v>1</v>
          </cell>
          <cell r="AR28879">
            <v>1</v>
          </cell>
          <cell r="AS28879">
            <v>1</v>
          </cell>
          <cell r="AT28879" t="b">
            <v>0</v>
          </cell>
          <cell r="AU28879" t="b">
            <v>0</v>
          </cell>
          <cell r="AV28879" t="b">
            <v>0</v>
          </cell>
          <cell r="AW28879" t="b">
            <v>0</v>
          </cell>
        </row>
        <row r="28880">
          <cell r="S28880" t="str">
            <v>PARK CIRCLE</v>
          </cell>
          <cell r="AF28880">
            <v>1</v>
          </cell>
          <cell r="AG28880">
            <v>1</v>
          </cell>
          <cell r="AH28880">
            <v>1</v>
          </cell>
          <cell r="AI28880">
            <v>1</v>
          </cell>
          <cell r="AJ28880">
            <v>1</v>
          </cell>
          <cell r="AK28880">
            <v>1</v>
          </cell>
          <cell r="AL28880">
            <v>1</v>
          </cell>
          <cell r="AM28880">
            <v>1</v>
          </cell>
          <cell r="AN28880">
            <v>1</v>
          </cell>
          <cell r="AO28880">
            <v>1</v>
          </cell>
          <cell r="AP28880">
            <v>1</v>
          </cell>
          <cell r="AQ28880">
            <v>1</v>
          </cell>
          <cell r="AR28880">
            <v>1</v>
          </cell>
          <cell r="AS28880">
            <v>1</v>
          </cell>
          <cell r="AT28880" t="b">
            <v>0</v>
          </cell>
          <cell r="AU28880" t="b">
            <v>0</v>
          </cell>
          <cell r="AV28880" t="b">
            <v>0</v>
          </cell>
          <cell r="AW28880" t="b">
            <v>0</v>
          </cell>
        </row>
        <row r="28881">
          <cell r="S28881" t="str">
            <v>BETTER WAVERLY</v>
          </cell>
          <cell r="AF28881">
            <v>0</v>
          </cell>
          <cell r="AG28881">
            <v>0</v>
          </cell>
          <cell r="AH28881">
            <v>0</v>
          </cell>
          <cell r="AI28881">
            <v>0</v>
          </cell>
          <cell r="AJ28881">
            <v>0</v>
          </cell>
          <cell r="AK28881">
            <v>0</v>
          </cell>
          <cell r="AL28881">
            <v>0</v>
          </cell>
          <cell r="AM28881">
            <v>0</v>
          </cell>
          <cell r="AN28881">
            <v>0</v>
          </cell>
          <cell r="AO28881">
            <v>0</v>
          </cell>
          <cell r="AP28881">
            <v>0</v>
          </cell>
          <cell r="AQ28881">
            <v>0</v>
          </cell>
          <cell r="AR28881">
            <v>1</v>
          </cell>
          <cell r="AS28881">
            <v>1</v>
          </cell>
          <cell r="AT28881" t="b">
            <v>0</v>
          </cell>
          <cell r="AU28881" t="b">
            <v>0</v>
          </cell>
          <cell r="AV28881" t="b">
            <v>0</v>
          </cell>
          <cell r="AW28881" t="b">
            <v>0</v>
          </cell>
        </row>
        <row r="28882">
          <cell r="S28882" t="str">
            <v>BROENING MANOR</v>
          </cell>
          <cell r="AF28882">
            <v>0</v>
          </cell>
          <cell r="AG28882">
            <v>0</v>
          </cell>
          <cell r="AH28882">
            <v>0</v>
          </cell>
          <cell r="AI28882">
            <v>0</v>
          </cell>
          <cell r="AJ28882">
            <v>0</v>
          </cell>
          <cell r="AK28882">
            <v>0</v>
          </cell>
          <cell r="AL28882">
            <v>0</v>
          </cell>
          <cell r="AM28882">
            <v>0</v>
          </cell>
          <cell r="AN28882">
            <v>0</v>
          </cell>
          <cell r="AO28882">
            <v>0</v>
          </cell>
          <cell r="AP28882">
            <v>0</v>
          </cell>
          <cell r="AQ28882">
            <v>0</v>
          </cell>
          <cell r="AR28882">
            <v>1</v>
          </cell>
          <cell r="AS28882">
            <v>1</v>
          </cell>
          <cell r="AT28882" t="b">
            <v>0</v>
          </cell>
          <cell r="AU28882" t="b">
            <v>0</v>
          </cell>
          <cell r="AV28882" t="b">
            <v>0</v>
          </cell>
          <cell r="AW28882" t="b">
            <v>0</v>
          </cell>
        </row>
        <row r="28883">
          <cell r="S28883" t="str">
            <v>CARROLL-SOUTH HILTON</v>
          </cell>
          <cell r="AF28883">
            <v>0</v>
          </cell>
          <cell r="AG28883">
            <v>0</v>
          </cell>
          <cell r="AH28883">
            <v>0</v>
          </cell>
          <cell r="AI28883">
            <v>0</v>
          </cell>
          <cell r="AJ28883">
            <v>0</v>
          </cell>
          <cell r="AK28883">
            <v>0</v>
          </cell>
          <cell r="AL28883">
            <v>0</v>
          </cell>
          <cell r="AM28883">
            <v>0</v>
          </cell>
          <cell r="AN28883">
            <v>0</v>
          </cell>
          <cell r="AO28883">
            <v>0</v>
          </cell>
          <cell r="AP28883">
            <v>1</v>
          </cell>
          <cell r="AQ28883">
            <v>1</v>
          </cell>
          <cell r="AR28883">
            <v>1</v>
          </cell>
          <cell r="AS28883">
            <v>1</v>
          </cell>
          <cell r="AT28883" t="b">
            <v>0</v>
          </cell>
          <cell r="AU28883" t="b">
            <v>0</v>
          </cell>
          <cell r="AV28883" t="b">
            <v>0</v>
          </cell>
          <cell r="AW28883" t="b">
            <v>0</v>
          </cell>
        </row>
        <row r="28884">
          <cell r="S28884" t="str">
            <v>SAINT JOSEPHS</v>
          </cell>
          <cell r="AF28884">
            <v>0</v>
          </cell>
          <cell r="AG28884">
            <v>0</v>
          </cell>
          <cell r="AH28884">
            <v>0</v>
          </cell>
          <cell r="AI28884">
            <v>0</v>
          </cell>
          <cell r="AJ28884">
            <v>0</v>
          </cell>
          <cell r="AK28884">
            <v>0</v>
          </cell>
          <cell r="AL28884">
            <v>0</v>
          </cell>
          <cell r="AM28884">
            <v>0</v>
          </cell>
          <cell r="AN28884">
            <v>0</v>
          </cell>
          <cell r="AO28884">
            <v>0</v>
          </cell>
          <cell r="AP28884">
            <v>0</v>
          </cell>
          <cell r="AQ28884">
            <v>1</v>
          </cell>
          <cell r="AR28884">
            <v>1</v>
          </cell>
          <cell r="AS28884">
            <v>1</v>
          </cell>
          <cell r="AT28884" t="b">
            <v>0</v>
          </cell>
          <cell r="AU28884" t="b">
            <v>0</v>
          </cell>
          <cell r="AV28884" t="b">
            <v>0</v>
          </cell>
          <cell r="AW28884" t="b">
            <v>0</v>
          </cell>
        </row>
        <row r="28885">
          <cell r="S28885" t="str">
            <v>ROSEMONT</v>
          </cell>
          <cell r="AF28885">
            <v>0</v>
          </cell>
          <cell r="AG28885">
            <v>0</v>
          </cell>
          <cell r="AH28885">
            <v>0</v>
          </cell>
          <cell r="AI28885">
            <v>0</v>
          </cell>
          <cell r="AJ28885">
            <v>0</v>
          </cell>
          <cell r="AK28885">
            <v>0</v>
          </cell>
          <cell r="AL28885">
            <v>0</v>
          </cell>
          <cell r="AM28885">
            <v>0</v>
          </cell>
          <cell r="AN28885">
            <v>0</v>
          </cell>
          <cell r="AO28885">
            <v>0</v>
          </cell>
          <cell r="AP28885">
            <v>0</v>
          </cell>
          <cell r="AQ28885">
            <v>0</v>
          </cell>
          <cell r="AR28885">
            <v>0</v>
          </cell>
          <cell r="AS28885">
            <v>1</v>
          </cell>
          <cell r="AT28885" t="b">
            <v>0</v>
          </cell>
          <cell r="AU28885" t="b">
            <v>0</v>
          </cell>
          <cell r="AV28885" t="b">
            <v>0</v>
          </cell>
          <cell r="AW28885" t="b">
            <v>0</v>
          </cell>
        </row>
        <row r="28886">
          <cell r="S28886" t="str">
            <v>FAIRMONT</v>
          </cell>
          <cell r="AF28886">
            <v>0</v>
          </cell>
          <cell r="AG28886">
            <v>0</v>
          </cell>
          <cell r="AH28886">
            <v>0</v>
          </cell>
          <cell r="AI28886">
            <v>0</v>
          </cell>
          <cell r="AJ28886">
            <v>0</v>
          </cell>
          <cell r="AK28886">
            <v>0</v>
          </cell>
          <cell r="AL28886">
            <v>0</v>
          </cell>
          <cell r="AM28886">
            <v>0</v>
          </cell>
          <cell r="AN28886">
            <v>0</v>
          </cell>
          <cell r="AO28886">
            <v>0</v>
          </cell>
          <cell r="AP28886">
            <v>0</v>
          </cell>
          <cell r="AQ28886">
            <v>0</v>
          </cell>
          <cell r="AR28886">
            <v>1</v>
          </cell>
          <cell r="AS28886">
            <v>1</v>
          </cell>
          <cell r="AT28886" t="b">
            <v>0</v>
          </cell>
          <cell r="AU28886" t="b">
            <v>0</v>
          </cell>
          <cell r="AV28886" t="b">
            <v>0</v>
          </cell>
          <cell r="AW28886" t="b">
            <v>0</v>
          </cell>
        </row>
        <row r="28887">
          <cell r="S28887" t="str">
            <v>BETTER WAVERLY</v>
          </cell>
          <cell r="AF28887">
            <v>0</v>
          </cell>
          <cell r="AG28887">
            <v>0</v>
          </cell>
          <cell r="AH28887">
            <v>0</v>
          </cell>
          <cell r="AI28887">
            <v>0</v>
          </cell>
          <cell r="AJ28887">
            <v>0</v>
          </cell>
          <cell r="AK28887">
            <v>0</v>
          </cell>
          <cell r="AL28887">
            <v>0</v>
          </cell>
          <cell r="AM28887">
            <v>0</v>
          </cell>
          <cell r="AN28887">
            <v>0</v>
          </cell>
          <cell r="AO28887">
            <v>0</v>
          </cell>
          <cell r="AP28887">
            <v>0</v>
          </cell>
          <cell r="AQ28887">
            <v>0</v>
          </cell>
          <cell r="AR28887">
            <v>1</v>
          </cell>
          <cell r="AS28887">
            <v>1</v>
          </cell>
          <cell r="AT28887" t="b">
            <v>0</v>
          </cell>
          <cell r="AU28887" t="b">
            <v>0</v>
          </cell>
          <cell r="AV28887" t="b">
            <v>0</v>
          </cell>
          <cell r="AW28887" t="b">
            <v>0</v>
          </cell>
        </row>
        <row r="28888">
          <cell r="S28888" t="str">
            <v>SANDTOWN-WINCHESTER</v>
          </cell>
          <cell r="AF28888">
            <v>0</v>
          </cell>
          <cell r="AG28888">
            <v>0</v>
          </cell>
          <cell r="AH28888">
            <v>0</v>
          </cell>
          <cell r="AI28888">
            <v>0</v>
          </cell>
          <cell r="AJ28888">
            <v>0</v>
          </cell>
          <cell r="AK28888">
            <v>0</v>
          </cell>
          <cell r="AL28888">
            <v>0</v>
          </cell>
          <cell r="AM28888">
            <v>0</v>
          </cell>
          <cell r="AN28888">
            <v>0</v>
          </cell>
          <cell r="AO28888">
            <v>0</v>
          </cell>
          <cell r="AP28888">
            <v>0</v>
          </cell>
          <cell r="AQ28888">
            <v>0</v>
          </cell>
          <cell r="AR28888">
            <v>0</v>
          </cell>
          <cell r="AS28888">
            <v>1</v>
          </cell>
          <cell r="AT28888" t="b">
            <v>0</v>
          </cell>
          <cell r="AU28888" t="b">
            <v>0</v>
          </cell>
          <cell r="AV28888" t="b">
            <v>0</v>
          </cell>
          <cell r="AW28888" t="b">
            <v>0</v>
          </cell>
        </row>
        <row r="28889">
          <cell r="S28889" t="str">
            <v>FRANKLIN SQUARE</v>
          </cell>
          <cell r="AF28889">
            <v>0</v>
          </cell>
          <cell r="AG28889">
            <v>0</v>
          </cell>
          <cell r="AH28889">
            <v>0</v>
          </cell>
          <cell r="AI28889">
            <v>0</v>
          </cell>
          <cell r="AJ28889">
            <v>0</v>
          </cell>
          <cell r="AK28889">
            <v>0</v>
          </cell>
          <cell r="AL28889">
            <v>0</v>
          </cell>
          <cell r="AM28889">
            <v>0</v>
          </cell>
          <cell r="AN28889">
            <v>0</v>
          </cell>
          <cell r="AO28889">
            <v>0</v>
          </cell>
          <cell r="AP28889">
            <v>0</v>
          </cell>
          <cell r="AQ28889">
            <v>0</v>
          </cell>
          <cell r="AR28889">
            <v>1</v>
          </cell>
          <cell r="AS28889">
            <v>1</v>
          </cell>
          <cell r="AT28889" t="b">
            <v>0</v>
          </cell>
          <cell r="AU28889" t="b">
            <v>0</v>
          </cell>
          <cell r="AV28889" t="b">
            <v>0</v>
          </cell>
          <cell r="AW28889" t="b">
            <v>0</v>
          </cell>
        </row>
        <row r="28890">
          <cell r="S28890" t="str">
            <v>POPPLETON</v>
          </cell>
          <cell r="AF28890">
            <v>0</v>
          </cell>
          <cell r="AG28890">
            <v>0</v>
          </cell>
          <cell r="AH28890">
            <v>0</v>
          </cell>
          <cell r="AI28890">
            <v>1</v>
          </cell>
          <cell r="AJ28890">
            <v>1</v>
          </cell>
          <cell r="AK28890">
            <v>1</v>
          </cell>
          <cell r="AL28890">
            <v>1</v>
          </cell>
          <cell r="AM28890">
            <v>1</v>
          </cell>
          <cell r="AN28890">
            <v>1</v>
          </cell>
          <cell r="AO28890">
            <v>1</v>
          </cell>
          <cell r="AP28890">
            <v>1</v>
          </cell>
          <cell r="AQ28890">
            <v>1</v>
          </cell>
          <cell r="AR28890">
            <v>1</v>
          </cell>
          <cell r="AS28890">
            <v>1</v>
          </cell>
          <cell r="AT28890" t="b">
            <v>0</v>
          </cell>
          <cell r="AU28890" t="b">
            <v>0</v>
          </cell>
          <cell r="AV28890" t="b">
            <v>0</v>
          </cell>
          <cell r="AW28890" t="b">
            <v>0</v>
          </cell>
        </row>
        <row r="28891">
          <cell r="S28891" t="str">
            <v>WASHINGTON VILLAGE</v>
          </cell>
          <cell r="AF28891">
            <v>0</v>
          </cell>
          <cell r="AG28891">
            <v>0</v>
          </cell>
          <cell r="AH28891">
            <v>0</v>
          </cell>
          <cell r="AI28891">
            <v>0</v>
          </cell>
          <cell r="AJ28891">
            <v>0</v>
          </cell>
          <cell r="AK28891">
            <v>0</v>
          </cell>
          <cell r="AL28891">
            <v>0</v>
          </cell>
          <cell r="AM28891">
            <v>0</v>
          </cell>
          <cell r="AN28891">
            <v>0</v>
          </cell>
          <cell r="AO28891">
            <v>0</v>
          </cell>
          <cell r="AP28891">
            <v>0</v>
          </cell>
          <cell r="AQ28891">
            <v>0</v>
          </cell>
          <cell r="AR28891">
            <v>0</v>
          </cell>
          <cell r="AS28891">
            <v>1</v>
          </cell>
          <cell r="AT28891" t="b">
            <v>0</v>
          </cell>
          <cell r="AU28891" t="b">
            <v>0</v>
          </cell>
          <cell r="AV28891" t="b">
            <v>0</v>
          </cell>
          <cell r="AW28891" t="b">
            <v>0</v>
          </cell>
        </row>
        <row r="28892">
          <cell r="S28892" t="str">
            <v>WASHINGTON VILLAGE</v>
          </cell>
          <cell r="AF28892">
            <v>0</v>
          </cell>
          <cell r="AG28892">
            <v>0</v>
          </cell>
          <cell r="AH28892">
            <v>0</v>
          </cell>
          <cell r="AI28892">
            <v>0</v>
          </cell>
          <cell r="AJ28892">
            <v>0</v>
          </cell>
          <cell r="AK28892">
            <v>0</v>
          </cell>
          <cell r="AL28892">
            <v>0</v>
          </cell>
          <cell r="AM28892">
            <v>0</v>
          </cell>
          <cell r="AN28892">
            <v>0</v>
          </cell>
          <cell r="AO28892">
            <v>0</v>
          </cell>
          <cell r="AP28892">
            <v>0</v>
          </cell>
          <cell r="AQ28892">
            <v>0</v>
          </cell>
          <cell r="AR28892">
            <v>0</v>
          </cell>
          <cell r="AS28892">
            <v>0</v>
          </cell>
          <cell r="AT28892" t="b">
            <v>0</v>
          </cell>
          <cell r="AU28892" t="b">
            <v>0</v>
          </cell>
          <cell r="AV28892" t="b">
            <v>0</v>
          </cell>
          <cell r="AW28892" t="b">
            <v>0</v>
          </cell>
        </row>
        <row r="28893">
          <cell r="S28893" t="str">
            <v>WASHINGTON VILLAGE</v>
          </cell>
          <cell r="AF28893">
            <v>0</v>
          </cell>
          <cell r="AG28893">
            <v>0</v>
          </cell>
          <cell r="AH28893">
            <v>0</v>
          </cell>
          <cell r="AI28893">
            <v>0</v>
          </cell>
          <cell r="AJ28893">
            <v>0</v>
          </cell>
          <cell r="AK28893">
            <v>0</v>
          </cell>
          <cell r="AL28893">
            <v>0</v>
          </cell>
          <cell r="AM28893">
            <v>0</v>
          </cell>
          <cell r="AN28893">
            <v>0</v>
          </cell>
          <cell r="AO28893">
            <v>0</v>
          </cell>
          <cell r="AP28893">
            <v>0</v>
          </cell>
          <cell r="AQ28893">
            <v>0</v>
          </cell>
          <cell r="AR28893">
            <v>0</v>
          </cell>
          <cell r="AS28893">
            <v>0</v>
          </cell>
          <cell r="AT28893" t="b">
            <v>0</v>
          </cell>
          <cell r="AU28893" t="b">
            <v>0</v>
          </cell>
          <cell r="AV28893" t="b">
            <v>0</v>
          </cell>
          <cell r="AW28893" t="b">
            <v>0</v>
          </cell>
        </row>
        <row r="28894">
          <cell r="S28894" t="str">
            <v>OLIVER</v>
          </cell>
          <cell r="AF28894">
            <v>0</v>
          </cell>
          <cell r="AG28894">
            <v>0</v>
          </cell>
          <cell r="AH28894">
            <v>0</v>
          </cell>
          <cell r="AI28894">
            <v>0</v>
          </cell>
          <cell r="AJ28894">
            <v>0</v>
          </cell>
          <cell r="AK28894">
            <v>0</v>
          </cell>
          <cell r="AL28894">
            <v>0</v>
          </cell>
          <cell r="AM28894">
            <v>0</v>
          </cell>
          <cell r="AN28894">
            <v>0</v>
          </cell>
          <cell r="AO28894">
            <v>0</v>
          </cell>
          <cell r="AP28894">
            <v>0</v>
          </cell>
          <cell r="AQ28894">
            <v>0</v>
          </cell>
          <cell r="AR28894">
            <v>0</v>
          </cell>
          <cell r="AS28894">
            <v>1</v>
          </cell>
          <cell r="AT28894" t="b">
            <v>0</v>
          </cell>
          <cell r="AU28894" t="b">
            <v>0</v>
          </cell>
          <cell r="AV28894" t="b">
            <v>0</v>
          </cell>
          <cell r="AW28894" t="b">
            <v>0</v>
          </cell>
        </row>
        <row r="28895">
          <cell r="S28895" t="str">
            <v>OLIVER</v>
          </cell>
          <cell r="AF28895">
            <v>0</v>
          </cell>
          <cell r="AG28895">
            <v>0</v>
          </cell>
          <cell r="AH28895">
            <v>0</v>
          </cell>
          <cell r="AI28895">
            <v>0</v>
          </cell>
          <cell r="AJ28895">
            <v>0</v>
          </cell>
          <cell r="AK28895">
            <v>0</v>
          </cell>
          <cell r="AL28895">
            <v>0</v>
          </cell>
          <cell r="AM28895">
            <v>1</v>
          </cell>
          <cell r="AN28895">
            <v>1</v>
          </cell>
          <cell r="AO28895">
            <v>1</v>
          </cell>
          <cell r="AP28895">
            <v>1</v>
          </cell>
          <cell r="AQ28895">
            <v>1</v>
          </cell>
          <cell r="AR28895">
            <v>1</v>
          </cell>
          <cell r="AS28895">
            <v>1</v>
          </cell>
          <cell r="AT28895" t="b">
            <v>0</v>
          </cell>
          <cell r="AU28895" t="b">
            <v>0</v>
          </cell>
          <cell r="AV28895" t="b">
            <v>0</v>
          </cell>
          <cell r="AW28895" t="b">
            <v>0</v>
          </cell>
        </row>
        <row r="28896">
          <cell r="S28896" t="str">
            <v>OLIVER</v>
          </cell>
          <cell r="AF28896">
            <v>0</v>
          </cell>
          <cell r="AG28896">
            <v>0</v>
          </cell>
          <cell r="AH28896">
            <v>0</v>
          </cell>
          <cell r="AI28896">
            <v>0</v>
          </cell>
          <cell r="AJ28896">
            <v>0</v>
          </cell>
          <cell r="AK28896">
            <v>0</v>
          </cell>
          <cell r="AL28896">
            <v>0</v>
          </cell>
          <cell r="AM28896">
            <v>0</v>
          </cell>
          <cell r="AN28896">
            <v>0</v>
          </cell>
          <cell r="AO28896">
            <v>0</v>
          </cell>
          <cell r="AP28896">
            <v>0</v>
          </cell>
          <cell r="AQ28896">
            <v>0</v>
          </cell>
          <cell r="AR28896">
            <v>0</v>
          </cell>
          <cell r="AS28896">
            <v>0</v>
          </cell>
          <cell r="AT28896" t="b">
            <v>0</v>
          </cell>
          <cell r="AU28896" t="b">
            <v>0</v>
          </cell>
          <cell r="AV28896" t="b">
            <v>0</v>
          </cell>
          <cell r="AW28896" t="b">
            <v>0</v>
          </cell>
        </row>
        <row r="28897">
          <cell r="S28897" t="str">
            <v>JOHNSTON SQUARE</v>
          </cell>
          <cell r="AF28897">
            <v>0</v>
          </cell>
          <cell r="AG28897">
            <v>0</v>
          </cell>
          <cell r="AH28897">
            <v>0</v>
          </cell>
          <cell r="AI28897">
            <v>0</v>
          </cell>
          <cell r="AJ28897">
            <v>0</v>
          </cell>
          <cell r="AK28897">
            <v>0</v>
          </cell>
          <cell r="AL28897">
            <v>0</v>
          </cell>
          <cell r="AM28897">
            <v>1</v>
          </cell>
          <cell r="AN28897">
            <v>1</v>
          </cell>
          <cell r="AO28897">
            <v>1</v>
          </cell>
          <cell r="AP28897">
            <v>1</v>
          </cell>
          <cell r="AQ28897">
            <v>1</v>
          </cell>
          <cell r="AR28897">
            <v>1</v>
          </cell>
          <cell r="AS28897">
            <v>1</v>
          </cell>
          <cell r="AT28897" t="b">
            <v>0</v>
          </cell>
          <cell r="AU28897" t="b">
            <v>0</v>
          </cell>
          <cell r="AV28897" t="b">
            <v>0</v>
          </cell>
          <cell r="AW28897" t="b">
            <v>0</v>
          </cell>
        </row>
        <row r="28898">
          <cell r="S28898" t="str">
            <v>JOHNSTON SQUARE</v>
          </cell>
          <cell r="AF28898">
            <v>0</v>
          </cell>
          <cell r="AG28898">
            <v>0</v>
          </cell>
          <cell r="AH28898">
            <v>0</v>
          </cell>
          <cell r="AI28898">
            <v>0</v>
          </cell>
          <cell r="AJ28898">
            <v>0</v>
          </cell>
          <cell r="AK28898">
            <v>0</v>
          </cell>
          <cell r="AL28898">
            <v>0</v>
          </cell>
          <cell r="AM28898">
            <v>0</v>
          </cell>
          <cell r="AN28898">
            <v>0</v>
          </cell>
          <cell r="AO28898">
            <v>0</v>
          </cell>
          <cell r="AP28898">
            <v>0</v>
          </cell>
          <cell r="AQ28898">
            <v>0</v>
          </cell>
          <cell r="AR28898">
            <v>0</v>
          </cell>
          <cell r="AS28898">
            <v>0</v>
          </cell>
          <cell r="AT28898" t="b">
            <v>0</v>
          </cell>
          <cell r="AU28898" t="b">
            <v>0</v>
          </cell>
          <cell r="AV28898" t="b">
            <v>0</v>
          </cell>
          <cell r="AW28898" t="b">
            <v>0</v>
          </cell>
        </row>
        <row r="28899">
          <cell r="S28899" t="str">
            <v>JOHNSTON SQUARE</v>
          </cell>
          <cell r="AF28899">
            <v>0</v>
          </cell>
          <cell r="AG28899">
            <v>0</v>
          </cell>
          <cell r="AH28899">
            <v>0</v>
          </cell>
          <cell r="AI28899">
            <v>0</v>
          </cell>
          <cell r="AJ28899">
            <v>0</v>
          </cell>
          <cell r="AK28899">
            <v>0</v>
          </cell>
          <cell r="AL28899">
            <v>0</v>
          </cell>
          <cell r="AM28899">
            <v>1</v>
          </cell>
          <cell r="AN28899">
            <v>1</v>
          </cell>
          <cell r="AO28899">
            <v>1</v>
          </cell>
          <cell r="AP28899">
            <v>1</v>
          </cell>
          <cell r="AQ28899">
            <v>1</v>
          </cell>
          <cell r="AR28899">
            <v>1</v>
          </cell>
          <cell r="AS28899">
            <v>1</v>
          </cell>
          <cell r="AT28899" t="b">
            <v>0</v>
          </cell>
          <cell r="AU28899" t="b">
            <v>0</v>
          </cell>
          <cell r="AV28899" t="b">
            <v>0</v>
          </cell>
          <cell r="AW28899" t="b">
            <v>0</v>
          </cell>
        </row>
        <row r="28900">
          <cell r="S28900" t="str">
            <v>BROADWAY EAST</v>
          </cell>
          <cell r="AF28900">
            <v>0</v>
          </cell>
          <cell r="AG28900">
            <v>0</v>
          </cell>
          <cell r="AH28900">
            <v>0</v>
          </cell>
          <cell r="AI28900">
            <v>0</v>
          </cell>
          <cell r="AJ28900">
            <v>0</v>
          </cell>
          <cell r="AK28900">
            <v>0</v>
          </cell>
          <cell r="AL28900">
            <v>0</v>
          </cell>
          <cell r="AM28900">
            <v>0</v>
          </cell>
          <cell r="AN28900">
            <v>0</v>
          </cell>
          <cell r="AO28900">
            <v>0</v>
          </cell>
          <cell r="AP28900">
            <v>0</v>
          </cell>
          <cell r="AQ28900">
            <v>0</v>
          </cell>
          <cell r="AR28900">
            <v>0</v>
          </cell>
          <cell r="AS28900">
            <v>1</v>
          </cell>
          <cell r="AT28900" t="b">
            <v>0</v>
          </cell>
          <cell r="AU28900" t="b">
            <v>0</v>
          </cell>
          <cell r="AV28900" t="b">
            <v>0</v>
          </cell>
          <cell r="AW28900" t="b">
            <v>0</v>
          </cell>
        </row>
        <row r="28901">
          <cell r="S28901" t="str">
            <v>BROADWAY EAST</v>
          </cell>
          <cell r="AF28901">
            <v>1</v>
          </cell>
          <cell r="AG28901">
            <v>1</v>
          </cell>
          <cell r="AH28901">
            <v>1</v>
          </cell>
          <cell r="AI28901">
            <v>1</v>
          </cell>
          <cell r="AJ28901">
            <v>1</v>
          </cell>
          <cell r="AK28901">
            <v>1</v>
          </cell>
          <cell r="AL28901">
            <v>1</v>
          </cell>
          <cell r="AM28901">
            <v>1</v>
          </cell>
          <cell r="AN28901">
            <v>1</v>
          </cell>
          <cell r="AO28901">
            <v>1</v>
          </cell>
          <cell r="AP28901">
            <v>1</v>
          </cell>
          <cell r="AQ28901">
            <v>1</v>
          </cell>
          <cell r="AR28901">
            <v>1</v>
          </cell>
          <cell r="AS28901">
            <v>1</v>
          </cell>
          <cell r="AT28901" t="b">
            <v>0</v>
          </cell>
          <cell r="AU28901" t="b">
            <v>0</v>
          </cell>
          <cell r="AV28901" t="b">
            <v>0</v>
          </cell>
          <cell r="AW28901" t="b">
            <v>0</v>
          </cell>
        </row>
        <row r="28902">
          <cell r="S28902" t="str">
            <v>BROADWAY EAST</v>
          </cell>
          <cell r="AF28902">
            <v>0</v>
          </cell>
          <cell r="AG28902">
            <v>0</v>
          </cell>
          <cell r="AH28902">
            <v>0</v>
          </cell>
          <cell r="AI28902">
            <v>0</v>
          </cell>
          <cell r="AJ28902">
            <v>0</v>
          </cell>
          <cell r="AK28902">
            <v>0</v>
          </cell>
          <cell r="AL28902">
            <v>0</v>
          </cell>
          <cell r="AM28902">
            <v>0</v>
          </cell>
          <cell r="AN28902">
            <v>0</v>
          </cell>
          <cell r="AO28902">
            <v>0</v>
          </cell>
          <cell r="AP28902">
            <v>0</v>
          </cell>
          <cell r="AQ28902">
            <v>0</v>
          </cell>
          <cell r="AR28902">
            <v>1</v>
          </cell>
          <cell r="AS28902">
            <v>1</v>
          </cell>
          <cell r="AT28902" t="b">
            <v>0</v>
          </cell>
          <cell r="AU28902" t="b">
            <v>0</v>
          </cell>
          <cell r="AV28902" t="b">
            <v>0</v>
          </cell>
          <cell r="AW28902" t="b">
            <v>0</v>
          </cell>
        </row>
        <row r="28903">
          <cell r="S28903" t="str">
            <v>BROADWAY EAST</v>
          </cell>
          <cell r="AF28903">
            <v>0</v>
          </cell>
          <cell r="AG28903">
            <v>0</v>
          </cell>
          <cell r="AH28903">
            <v>0</v>
          </cell>
          <cell r="AI28903">
            <v>0</v>
          </cell>
          <cell r="AJ28903">
            <v>0</v>
          </cell>
          <cell r="AK28903">
            <v>0</v>
          </cell>
          <cell r="AL28903">
            <v>0</v>
          </cell>
          <cell r="AM28903">
            <v>0</v>
          </cell>
          <cell r="AN28903">
            <v>0</v>
          </cell>
          <cell r="AO28903">
            <v>0</v>
          </cell>
          <cell r="AP28903">
            <v>0</v>
          </cell>
          <cell r="AQ28903">
            <v>0</v>
          </cell>
          <cell r="AR28903">
            <v>0</v>
          </cell>
          <cell r="AS28903">
            <v>0</v>
          </cell>
          <cell r="AT28903" t="b">
            <v>0</v>
          </cell>
          <cell r="AU28903" t="b">
            <v>0</v>
          </cell>
          <cell r="AV28903" t="b">
            <v>0</v>
          </cell>
          <cell r="AW28903" t="b">
            <v>0</v>
          </cell>
        </row>
        <row r="28904">
          <cell r="S28904" t="str">
            <v>BROADWAY EAST</v>
          </cell>
          <cell r="AF28904">
            <v>0</v>
          </cell>
          <cell r="AG28904">
            <v>0</v>
          </cell>
          <cell r="AH28904">
            <v>0</v>
          </cell>
          <cell r="AI28904">
            <v>0</v>
          </cell>
          <cell r="AJ28904">
            <v>0</v>
          </cell>
          <cell r="AK28904">
            <v>0</v>
          </cell>
          <cell r="AL28904">
            <v>0</v>
          </cell>
          <cell r="AM28904">
            <v>0</v>
          </cell>
          <cell r="AN28904">
            <v>0</v>
          </cell>
          <cell r="AO28904">
            <v>0</v>
          </cell>
          <cell r="AP28904">
            <v>0</v>
          </cell>
          <cell r="AQ28904">
            <v>0</v>
          </cell>
          <cell r="AR28904">
            <v>0</v>
          </cell>
          <cell r="AS28904">
            <v>0</v>
          </cell>
          <cell r="AT28904" t="b">
            <v>0</v>
          </cell>
          <cell r="AU28904" t="b">
            <v>0</v>
          </cell>
          <cell r="AV28904" t="b">
            <v>0</v>
          </cell>
          <cell r="AW28904" t="b">
            <v>0</v>
          </cell>
        </row>
        <row r="28905">
          <cell r="S28905" t="str">
            <v>BROADWAY EAST</v>
          </cell>
          <cell r="AF28905">
            <v>0</v>
          </cell>
          <cell r="AG28905">
            <v>0</v>
          </cell>
          <cell r="AH28905">
            <v>0</v>
          </cell>
          <cell r="AI28905">
            <v>0</v>
          </cell>
          <cell r="AJ28905">
            <v>0</v>
          </cell>
          <cell r="AK28905">
            <v>0</v>
          </cell>
          <cell r="AL28905">
            <v>0</v>
          </cell>
          <cell r="AM28905">
            <v>0</v>
          </cell>
          <cell r="AN28905">
            <v>0</v>
          </cell>
          <cell r="AO28905">
            <v>0</v>
          </cell>
          <cell r="AP28905">
            <v>0</v>
          </cell>
          <cell r="AQ28905">
            <v>0</v>
          </cell>
          <cell r="AR28905">
            <v>0</v>
          </cell>
          <cell r="AS28905">
            <v>0</v>
          </cell>
          <cell r="AT28905" t="b">
            <v>0</v>
          </cell>
          <cell r="AU28905" t="b">
            <v>0</v>
          </cell>
          <cell r="AV28905" t="b">
            <v>0</v>
          </cell>
          <cell r="AW28905" t="b">
            <v>0</v>
          </cell>
        </row>
        <row r="28906">
          <cell r="S28906" t="str">
            <v>BROADWAY EAST</v>
          </cell>
          <cell r="AF28906">
            <v>0</v>
          </cell>
          <cell r="AG28906">
            <v>0</v>
          </cell>
          <cell r="AH28906">
            <v>0</v>
          </cell>
          <cell r="AI28906">
            <v>0</v>
          </cell>
          <cell r="AJ28906">
            <v>0</v>
          </cell>
          <cell r="AK28906">
            <v>0</v>
          </cell>
          <cell r="AL28906">
            <v>0</v>
          </cell>
          <cell r="AM28906">
            <v>0</v>
          </cell>
          <cell r="AN28906">
            <v>0</v>
          </cell>
          <cell r="AO28906">
            <v>0</v>
          </cell>
          <cell r="AP28906">
            <v>0</v>
          </cell>
          <cell r="AQ28906">
            <v>0</v>
          </cell>
          <cell r="AR28906">
            <v>0</v>
          </cell>
          <cell r="AS28906">
            <v>0</v>
          </cell>
          <cell r="AT28906" t="b">
            <v>0</v>
          </cell>
          <cell r="AU28906" t="b">
            <v>0</v>
          </cell>
          <cell r="AV28906" t="b">
            <v>0</v>
          </cell>
          <cell r="AW28906" t="b">
            <v>0</v>
          </cell>
        </row>
        <row r="28907">
          <cell r="S28907" t="str">
            <v>BROADWAY EAST</v>
          </cell>
          <cell r="AF28907">
            <v>0</v>
          </cell>
          <cell r="AG28907">
            <v>0</v>
          </cell>
          <cell r="AH28907">
            <v>0</v>
          </cell>
          <cell r="AI28907">
            <v>0</v>
          </cell>
          <cell r="AJ28907">
            <v>0</v>
          </cell>
          <cell r="AK28907">
            <v>0</v>
          </cell>
          <cell r="AL28907">
            <v>0</v>
          </cell>
          <cell r="AM28907">
            <v>0</v>
          </cell>
          <cell r="AN28907">
            <v>0</v>
          </cell>
          <cell r="AO28907">
            <v>0</v>
          </cell>
          <cell r="AP28907">
            <v>0</v>
          </cell>
          <cell r="AQ28907">
            <v>0</v>
          </cell>
          <cell r="AR28907">
            <v>0</v>
          </cell>
          <cell r="AS28907">
            <v>0</v>
          </cell>
          <cell r="AT28907" t="b">
            <v>0</v>
          </cell>
          <cell r="AU28907" t="b">
            <v>0</v>
          </cell>
          <cell r="AV28907" t="b">
            <v>0</v>
          </cell>
          <cell r="AW28907" t="b">
            <v>0</v>
          </cell>
        </row>
        <row r="28908">
          <cell r="S28908" t="str">
            <v>BROADWAY EAST</v>
          </cell>
          <cell r="AF28908">
            <v>0</v>
          </cell>
          <cell r="AG28908">
            <v>0</v>
          </cell>
          <cell r="AH28908">
            <v>0</v>
          </cell>
          <cell r="AI28908">
            <v>0</v>
          </cell>
          <cell r="AJ28908">
            <v>0</v>
          </cell>
          <cell r="AK28908">
            <v>0</v>
          </cell>
          <cell r="AL28908">
            <v>0</v>
          </cell>
          <cell r="AM28908">
            <v>0</v>
          </cell>
          <cell r="AN28908">
            <v>0</v>
          </cell>
          <cell r="AO28908">
            <v>0</v>
          </cell>
          <cell r="AP28908">
            <v>0</v>
          </cell>
          <cell r="AQ28908">
            <v>0</v>
          </cell>
          <cell r="AR28908">
            <v>0</v>
          </cell>
          <cell r="AS28908">
            <v>0</v>
          </cell>
          <cell r="AT28908" t="b">
            <v>0</v>
          </cell>
          <cell r="AU28908" t="b">
            <v>0</v>
          </cell>
          <cell r="AV28908" t="b">
            <v>0</v>
          </cell>
          <cell r="AW28908" t="b">
            <v>0</v>
          </cell>
        </row>
        <row r="28909">
          <cell r="S28909" t="str">
            <v>MIDDLE EAST</v>
          </cell>
          <cell r="AF28909">
            <v>0</v>
          </cell>
          <cell r="AG28909">
            <v>0</v>
          </cell>
          <cell r="AH28909">
            <v>0</v>
          </cell>
          <cell r="AI28909">
            <v>0</v>
          </cell>
          <cell r="AJ28909">
            <v>0</v>
          </cell>
          <cell r="AK28909">
            <v>0</v>
          </cell>
          <cell r="AL28909">
            <v>0</v>
          </cell>
          <cell r="AM28909">
            <v>0</v>
          </cell>
          <cell r="AN28909">
            <v>0</v>
          </cell>
          <cell r="AO28909">
            <v>1</v>
          </cell>
          <cell r="AP28909">
            <v>1</v>
          </cell>
          <cell r="AQ28909">
            <v>1</v>
          </cell>
          <cell r="AR28909">
            <v>1</v>
          </cell>
          <cell r="AS28909">
            <v>1</v>
          </cell>
          <cell r="AT28909" t="b">
            <v>0</v>
          </cell>
          <cell r="AU28909" t="b">
            <v>0</v>
          </cell>
          <cell r="AV28909" t="b">
            <v>0</v>
          </cell>
          <cell r="AW28909" t="b">
            <v>0</v>
          </cell>
        </row>
        <row r="28910">
          <cell r="S28910" t="str">
            <v>MILLHILL</v>
          </cell>
          <cell r="AF28910">
            <v>0</v>
          </cell>
          <cell r="AG28910">
            <v>0</v>
          </cell>
          <cell r="AH28910">
            <v>0</v>
          </cell>
          <cell r="AI28910">
            <v>0</v>
          </cell>
          <cell r="AJ28910">
            <v>0</v>
          </cell>
          <cell r="AK28910">
            <v>0</v>
          </cell>
          <cell r="AL28910">
            <v>0</v>
          </cell>
          <cell r="AM28910">
            <v>0</v>
          </cell>
          <cell r="AN28910">
            <v>0</v>
          </cell>
          <cell r="AO28910">
            <v>1</v>
          </cell>
          <cell r="AP28910">
            <v>1</v>
          </cell>
          <cell r="AQ28910">
            <v>1</v>
          </cell>
          <cell r="AR28910">
            <v>1</v>
          </cell>
          <cell r="AS28910">
            <v>1</v>
          </cell>
          <cell r="AT28910" t="b">
            <v>0</v>
          </cell>
          <cell r="AU28910" t="b">
            <v>0</v>
          </cell>
          <cell r="AV28910" t="b">
            <v>0</v>
          </cell>
          <cell r="AW28910" t="b">
            <v>0</v>
          </cell>
        </row>
        <row r="28911">
          <cell r="S28911" t="str">
            <v>PENROSE/FAYETTE STREET OUTREAC</v>
          </cell>
          <cell r="AF28911">
            <v>0</v>
          </cell>
          <cell r="AG28911">
            <v>0</v>
          </cell>
          <cell r="AH28911">
            <v>0</v>
          </cell>
          <cell r="AI28911">
            <v>0</v>
          </cell>
          <cell r="AJ28911">
            <v>0</v>
          </cell>
          <cell r="AK28911">
            <v>0</v>
          </cell>
          <cell r="AL28911">
            <v>0</v>
          </cell>
          <cell r="AM28911">
            <v>0</v>
          </cell>
          <cell r="AN28911">
            <v>0</v>
          </cell>
          <cell r="AO28911">
            <v>0</v>
          </cell>
          <cell r="AP28911">
            <v>0</v>
          </cell>
          <cell r="AQ28911">
            <v>0</v>
          </cell>
          <cell r="AR28911">
            <v>0</v>
          </cell>
          <cell r="AS28911">
            <v>0</v>
          </cell>
          <cell r="AT28911" t="b">
            <v>0</v>
          </cell>
          <cell r="AU28911" t="b">
            <v>0</v>
          </cell>
          <cell r="AV28911" t="b">
            <v>0</v>
          </cell>
          <cell r="AW28911" t="b">
            <v>0</v>
          </cell>
        </row>
        <row r="28912">
          <cell r="S28912" t="str">
            <v>PENROSE/FAYETTE STREET OUTREAC</v>
          </cell>
          <cell r="AF28912">
            <v>0</v>
          </cell>
          <cell r="AG28912">
            <v>0</v>
          </cell>
          <cell r="AH28912">
            <v>0</v>
          </cell>
          <cell r="AI28912">
            <v>0</v>
          </cell>
          <cell r="AJ28912">
            <v>0</v>
          </cell>
          <cell r="AK28912">
            <v>0</v>
          </cell>
          <cell r="AL28912">
            <v>0</v>
          </cell>
          <cell r="AM28912">
            <v>0</v>
          </cell>
          <cell r="AN28912">
            <v>0</v>
          </cell>
          <cell r="AO28912">
            <v>0</v>
          </cell>
          <cell r="AP28912">
            <v>0</v>
          </cell>
          <cell r="AQ28912">
            <v>0</v>
          </cell>
          <cell r="AR28912">
            <v>0</v>
          </cell>
          <cell r="AS28912">
            <v>0</v>
          </cell>
          <cell r="AT28912" t="b">
            <v>0</v>
          </cell>
          <cell r="AU28912" t="b">
            <v>0</v>
          </cell>
          <cell r="AV28912" t="b">
            <v>0</v>
          </cell>
          <cell r="AW28912" t="b">
            <v>0</v>
          </cell>
        </row>
        <row r="28913">
          <cell r="S28913" t="str">
            <v>ROGNEL HEIGHTS</v>
          </cell>
          <cell r="AF28913">
            <v>0</v>
          </cell>
          <cell r="AG28913">
            <v>0</v>
          </cell>
          <cell r="AH28913">
            <v>0</v>
          </cell>
          <cell r="AI28913">
            <v>0</v>
          </cell>
          <cell r="AJ28913">
            <v>0</v>
          </cell>
          <cell r="AK28913">
            <v>0</v>
          </cell>
          <cell r="AL28913">
            <v>0</v>
          </cell>
          <cell r="AM28913">
            <v>0</v>
          </cell>
          <cell r="AN28913">
            <v>0</v>
          </cell>
          <cell r="AO28913">
            <v>0</v>
          </cell>
          <cell r="AP28913">
            <v>0</v>
          </cell>
          <cell r="AQ28913">
            <v>1</v>
          </cell>
          <cell r="AR28913">
            <v>1</v>
          </cell>
          <cell r="AS28913">
            <v>1</v>
          </cell>
          <cell r="AT28913" t="b">
            <v>0</v>
          </cell>
          <cell r="AU28913" t="b">
            <v>0</v>
          </cell>
          <cell r="AV28913" t="b">
            <v>0</v>
          </cell>
          <cell r="AW28913" t="b">
            <v>0</v>
          </cell>
        </row>
        <row r="28914">
          <cell r="S28914" t="str">
            <v>PARKVIEW/WOODBROOK</v>
          </cell>
          <cell r="AF28914">
            <v>0</v>
          </cell>
          <cell r="AG28914">
            <v>0</v>
          </cell>
          <cell r="AH28914">
            <v>0</v>
          </cell>
          <cell r="AI28914">
            <v>0</v>
          </cell>
          <cell r="AJ28914">
            <v>0</v>
          </cell>
          <cell r="AK28914">
            <v>1</v>
          </cell>
          <cell r="AL28914">
            <v>1</v>
          </cell>
          <cell r="AM28914">
            <v>1</v>
          </cell>
          <cell r="AN28914">
            <v>1</v>
          </cell>
          <cell r="AO28914">
            <v>1</v>
          </cell>
          <cell r="AP28914">
            <v>1</v>
          </cell>
          <cell r="AQ28914">
            <v>1</v>
          </cell>
          <cell r="AR28914">
            <v>1</v>
          </cell>
          <cell r="AS28914">
            <v>1</v>
          </cell>
          <cell r="AT28914" t="b">
            <v>0</v>
          </cell>
          <cell r="AU28914" t="b">
            <v>0</v>
          </cell>
          <cell r="AV28914" t="b">
            <v>0</v>
          </cell>
          <cell r="AW28914" t="b">
            <v>0</v>
          </cell>
        </row>
        <row r="28915">
          <cell r="S28915" t="str">
            <v>PENN NORTH</v>
          </cell>
          <cell r="AF28915">
            <v>0</v>
          </cell>
          <cell r="AG28915">
            <v>0</v>
          </cell>
          <cell r="AH28915">
            <v>0</v>
          </cell>
          <cell r="AI28915">
            <v>0</v>
          </cell>
          <cell r="AJ28915">
            <v>0</v>
          </cell>
          <cell r="AK28915">
            <v>0</v>
          </cell>
          <cell r="AL28915">
            <v>0</v>
          </cell>
          <cell r="AM28915">
            <v>0</v>
          </cell>
          <cell r="AN28915">
            <v>0</v>
          </cell>
          <cell r="AO28915">
            <v>0</v>
          </cell>
          <cell r="AP28915">
            <v>0</v>
          </cell>
          <cell r="AQ28915">
            <v>0</v>
          </cell>
          <cell r="AR28915">
            <v>0</v>
          </cell>
          <cell r="AS28915">
            <v>1</v>
          </cell>
          <cell r="AT28915" t="b">
            <v>0</v>
          </cell>
          <cell r="AU28915" t="b">
            <v>0</v>
          </cell>
          <cell r="AV28915" t="b">
            <v>0</v>
          </cell>
          <cell r="AW28915" t="b">
            <v>0</v>
          </cell>
        </row>
        <row r="28916">
          <cell r="S28916" t="str">
            <v>RESERVOIR HILL</v>
          </cell>
          <cell r="AF28916">
            <v>0</v>
          </cell>
          <cell r="AG28916">
            <v>0</v>
          </cell>
          <cell r="AH28916">
            <v>0</v>
          </cell>
          <cell r="AI28916">
            <v>0</v>
          </cell>
          <cell r="AJ28916">
            <v>0</v>
          </cell>
          <cell r="AK28916">
            <v>0</v>
          </cell>
          <cell r="AL28916">
            <v>0</v>
          </cell>
          <cell r="AM28916">
            <v>0</v>
          </cell>
          <cell r="AN28916">
            <v>0</v>
          </cell>
          <cell r="AO28916">
            <v>0</v>
          </cell>
          <cell r="AP28916">
            <v>0</v>
          </cell>
          <cell r="AQ28916">
            <v>0</v>
          </cell>
          <cell r="AR28916">
            <v>0</v>
          </cell>
          <cell r="AS28916">
            <v>1</v>
          </cell>
          <cell r="AT28916" t="b">
            <v>0</v>
          </cell>
          <cell r="AU28916" t="b">
            <v>0</v>
          </cell>
          <cell r="AV28916" t="b">
            <v>0</v>
          </cell>
          <cell r="AW28916" t="b">
            <v>0</v>
          </cell>
        </row>
        <row r="28917">
          <cell r="S28917" t="str">
            <v>SOUTH CLIFTON PARK</v>
          </cell>
          <cell r="AF28917">
            <v>0</v>
          </cell>
          <cell r="AG28917">
            <v>0</v>
          </cell>
          <cell r="AH28917">
            <v>0</v>
          </cell>
          <cell r="AI28917">
            <v>0</v>
          </cell>
          <cell r="AJ28917">
            <v>0</v>
          </cell>
          <cell r="AK28917">
            <v>0</v>
          </cell>
          <cell r="AL28917">
            <v>0</v>
          </cell>
          <cell r="AM28917">
            <v>0</v>
          </cell>
          <cell r="AN28917">
            <v>0</v>
          </cell>
          <cell r="AO28917">
            <v>0</v>
          </cell>
          <cell r="AP28917">
            <v>0</v>
          </cell>
          <cell r="AQ28917">
            <v>1</v>
          </cell>
          <cell r="AR28917">
            <v>1</v>
          </cell>
          <cell r="AS28917">
            <v>1</v>
          </cell>
          <cell r="AT28917" t="b">
            <v>0</v>
          </cell>
          <cell r="AU28917" t="b">
            <v>0</v>
          </cell>
          <cell r="AV28917" t="b">
            <v>0</v>
          </cell>
          <cell r="AW28917" t="b">
            <v>0</v>
          </cell>
        </row>
        <row r="28918">
          <cell r="S28918" t="str">
            <v>SOUTH CLIFTON PARK</v>
          </cell>
          <cell r="AF28918">
            <v>0</v>
          </cell>
          <cell r="AG28918">
            <v>0</v>
          </cell>
          <cell r="AH28918">
            <v>0</v>
          </cell>
          <cell r="AI28918">
            <v>0</v>
          </cell>
          <cell r="AJ28918">
            <v>0</v>
          </cell>
          <cell r="AK28918">
            <v>0</v>
          </cell>
          <cell r="AL28918">
            <v>0</v>
          </cell>
          <cell r="AM28918">
            <v>0</v>
          </cell>
          <cell r="AN28918">
            <v>0</v>
          </cell>
          <cell r="AO28918">
            <v>0</v>
          </cell>
          <cell r="AP28918">
            <v>0</v>
          </cell>
          <cell r="AQ28918">
            <v>1</v>
          </cell>
          <cell r="AR28918">
            <v>1</v>
          </cell>
          <cell r="AS28918">
            <v>1</v>
          </cell>
          <cell r="AT28918" t="b">
            <v>0</v>
          </cell>
          <cell r="AU28918" t="b">
            <v>0</v>
          </cell>
          <cell r="AV28918" t="b">
            <v>0</v>
          </cell>
          <cell r="AW28918" t="b">
            <v>0</v>
          </cell>
        </row>
        <row r="28919">
          <cell r="S28919" t="str">
            <v>CHERRY HILL</v>
          </cell>
          <cell r="AF28919">
            <v>0</v>
          </cell>
          <cell r="AG28919">
            <v>0</v>
          </cell>
          <cell r="AH28919">
            <v>0</v>
          </cell>
          <cell r="AI28919">
            <v>0</v>
          </cell>
          <cell r="AJ28919">
            <v>0</v>
          </cell>
          <cell r="AK28919">
            <v>0</v>
          </cell>
          <cell r="AL28919">
            <v>0</v>
          </cell>
          <cell r="AM28919">
            <v>0</v>
          </cell>
          <cell r="AN28919">
            <v>0</v>
          </cell>
          <cell r="AO28919">
            <v>0</v>
          </cell>
          <cell r="AP28919">
            <v>0</v>
          </cell>
          <cell r="AQ28919">
            <v>0</v>
          </cell>
          <cell r="AR28919">
            <v>0</v>
          </cell>
          <cell r="AS28919">
            <v>0</v>
          </cell>
          <cell r="AT28919" t="b">
            <v>0</v>
          </cell>
          <cell r="AU28919" t="b">
            <v>0</v>
          </cell>
          <cell r="AV28919" t="b">
            <v>0</v>
          </cell>
          <cell r="AW28919" t="b">
            <v>0</v>
          </cell>
        </row>
        <row r="28920">
          <cell r="S28920" t="str">
            <v>MOSHER</v>
          </cell>
          <cell r="AF28920">
            <v>0</v>
          </cell>
          <cell r="AG28920">
            <v>0</v>
          </cell>
          <cell r="AH28920">
            <v>0</v>
          </cell>
          <cell r="AI28920">
            <v>0</v>
          </cell>
          <cell r="AJ28920">
            <v>0</v>
          </cell>
          <cell r="AK28920">
            <v>0</v>
          </cell>
          <cell r="AL28920">
            <v>1</v>
          </cell>
          <cell r="AM28920">
            <v>1</v>
          </cell>
          <cell r="AN28920">
            <v>1</v>
          </cell>
          <cell r="AO28920">
            <v>1</v>
          </cell>
          <cell r="AP28920">
            <v>1</v>
          </cell>
          <cell r="AQ28920">
            <v>1</v>
          </cell>
          <cell r="AR28920">
            <v>1</v>
          </cell>
          <cell r="AS28920">
            <v>1</v>
          </cell>
          <cell r="AT28920" t="b">
            <v>0</v>
          </cell>
          <cell r="AU28920" t="b">
            <v>0</v>
          </cell>
          <cell r="AV28920" t="b">
            <v>0</v>
          </cell>
          <cell r="AW28920" t="b">
            <v>0</v>
          </cell>
        </row>
        <row r="28921">
          <cell r="S28921" t="str">
            <v>ROSEMONT</v>
          </cell>
          <cell r="AF28921">
            <v>0</v>
          </cell>
          <cell r="AG28921">
            <v>0</v>
          </cell>
          <cell r="AH28921">
            <v>0</v>
          </cell>
          <cell r="AI28921">
            <v>0</v>
          </cell>
          <cell r="AJ28921">
            <v>0</v>
          </cell>
          <cell r="AK28921">
            <v>0</v>
          </cell>
          <cell r="AL28921">
            <v>0</v>
          </cell>
          <cell r="AM28921">
            <v>0</v>
          </cell>
          <cell r="AN28921">
            <v>0</v>
          </cell>
          <cell r="AO28921">
            <v>0</v>
          </cell>
          <cell r="AP28921">
            <v>0</v>
          </cell>
          <cell r="AQ28921">
            <v>0</v>
          </cell>
          <cell r="AR28921">
            <v>0</v>
          </cell>
          <cell r="AS28921">
            <v>1</v>
          </cell>
          <cell r="AT28921" t="b">
            <v>0</v>
          </cell>
          <cell r="AU28921" t="b">
            <v>0</v>
          </cell>
          <cell r="AV28921" t="b">
            <v>0</v>
          </cell>
          <cell r="AW28921" t="b">
            <v>0</v>
          </cell>
        </row>
        <row r="28922">
          <cell r="S28922" t="str">
            <v>FRANKLINTOWN ROAD</v>
          </cell>
          <cell r="AF28922">
            <v>1</v>
          </cell>
          <cell r="AG28922">
            <v>1</v>
          </cell>
          <cell r="AH28922">
            <v>1</v>
          </cell>
          <cell r="AI28922">
            <v>1</v>
          </cell>
          <cell r="AJ28922">
            <v>1</v>
          </cell>
          <cell r="AK28922">
            <v>1</v>
          </cell>
          <cell r="AL28922">
            <v>1</v>
          </cell>
          <cell r="AM28922">
            <v>1</v>
          </cell>
          <cell r="AN28922">
            <v>1</v>
          </cell>
          <cell r="AO28922">
            <v>1</v>
          </cell>
          <cell r="AP28922">
            <v>1</v>
          </cell>
          <cell r="AQ28922">
            <v>1</v>
          </cell>
          <cell r="AR28922">
            <v>1</v>
          </cell>
          <cell r="AS28922">
            <v>1</v>
          </cell>
          <cell r="AT28922" t="b">
            <v>0</v>
          </cell>
          <cell r="AU28922" t="b">
            <v>0</v>
          </cell>
          <cell r="AV28922" t="b">
            <v>0</v>
          </cell>
          <cell r="AW28922" t="b">
            <v>0</v>
          </cell>
        </row>
        <row r="28923">
          <cell r="S28923" t="str">
            <v>SANDTOWN-WINCHESTER</v>
          </cell>
          <cell r="AF28923">
            <v>0</v>
          </cell>
          <cell r="AG28923">
            <v>0</v>
          </cell>
          <cell r="AH28923">
            <v>0</v>
          </cell>
          <cell r="AI28923">
            <v>0</v>
          </cell>
          <cell r="AJ28923">
            <v>0</v>
          </cell>
          <cell r="AK28923">
            <v>0</v>
          </cell>
          <cell r="AL28923">
            <v>0</v>
          </cell>
          <cell r="AM28923">
            <v>0</v>
          </cell>
          <cell r="AN28923">
            <v>0</v>
          </cell>
          <cell r="AO28923">
            <v>0</v>
          </cell>
          <cell r="AP28923">
            <v>0</v>
          </cell>
          <cell r="AQ28923">
            <v>1</v>
          </cell>
          <cell r="AR28923">
            <v>1</v>
          </cell>
          <cell r="AS28923">
            <v>1</v>
          </cell>
          <cell r="AT28923" t="b">
            <v>0</v>
          </cell>
          <cell r="AU28923" t="b">
            <v>0</v>
          </cell>
          <cell r="AV28923" t="b">
            <v>0</v>
          </cell>
          <cell r="AW28923" t="b">
            <v>0</v>
          </cell>
        </row>
        <row r="28924">
          <cell r="S28924" t="str">
            <v>MADISON PARK</v>
          </cell>
          <cell r="AF28924">
            <v>0</v>
          </cell>
          <cell r="AG28924">
            <v>0</v>
          </cell>
          <cell r="AH28924">
            <v>0</v>
          </cell>
          <cell r="AI28924">
            <v>0</v>
          </cell>
          <cell r="AJ28924">
            <v>0</v>
          </cell>
          <cell r="AK28924">
            <v>0</v>
          </cell>
          <cell r="AL28924">
            <v>1</v>
          </cell>
          <cell r="AM28924">
            <v>1</v>
          </cell>
          <cell r="AN28924">
            <v>1</v>
          </cell>
          <cell r="AO28924">
            <v>1</v>
          </cell>
          <cell r="AP28924">
            <v>1</v>
          </cell>
          <cell r="AQ28924">
            <v>1</v>
          </cell>
          <cell r="AR28924">
            <v>1</v>
          </cell>
          <cell r="AS28924">
            <v>1</v>
          </cell>
          <cell r="AT28924" t="b">
            <v>0</v>
          </cell>
          <cell r="AU28924" t="b">
            <v>0</v>
          </cell>
          <cell r="AV28924" t="b">
            <v>0</v>
          </cell>
          <cell r="AW28924" t="b">
            <v>0</v>
          </cell>
        </row>
        <row r="28925">
          <cell r="S28925" t="str">
            <v>MOUNT VERNON</v>
          </cell>
          <cell r="AF28925">
            <v>0</v>
          </cell>
          <cell r="AG28925">
            <v>0</v>
          </cell>
          <cell r="AH28925">
            <v>0</v>
          </cell>
          <cell r="AI28925">
            <v>0</v>
          </cell>
          <cell r="AJ28925">
            <v>0</v>
          </cell>
          <cell r="AK28925">
            <v>0</v>
          </cell>
          <cell r="AL28925">
            <v>0</v>
          </cell>
          <cell r="AM28925">
            <v>0</v>
          </cell>
          <cell r="AN28925">
            <v>0</v>
          </cell>
          <cell r="AO28925">
            <v>0</v>
          </cell>
          <cell r="AP28925">
            <v>0</v>
          </cell>
          <cell r="AQ28925">
            <v>0</v>
          </cell>
          <cell r="AR28925">
            <v>0</v>
          </cell>
          <cell r="AS28925">
            <v>1</v>
          </cell>
          <cell r="AT28925" t="b">
            <v>0</v>
          </cell>
          <cell r="AU28925" t="b">
            <v>0</v>
          </cell>
          <cell r="AV28925" t="b">
            <v>0</v>
          </cell>
          <cell r="AW28925" t="b">
            <v>0</v>
          </cell>
        </row>
        <row r="28926">
          <cell r="S28926" t="str">
            <v>JOHNSTON SQUARE</v>
          </cell>
          <cell r="AF28926">
            <v>0</v>
          </cell>
          <cell r="AG28926">
            <v>0</v>
          </cell>
          <cell r="AH28926">
            <v>0</v>
          </cell>
          <cell r="AI28926">
            <v>0</v>
          </cell>
          <cell r="AJ28926">
            <v>0</v>
          </cell>
          <cell r="AK28926">
            <v>0</v>
          </cell>
          <cell r="AL28926">
            <v>0</v>
          </cell>
          <cell r="AM28926">
            <v>1</v>
          </cell>
          <cell r="AN28926">
            <v>1</v>
          </cell>
          <cell r="AO28926">
            <v>1</v>
          </cell>
          <cell r="AP28926">
            <v>1</v>
          </cell>
          <cell r="AQ28926">
            <v>1</v>
          </cell>
          <cell r="AR28926">
            <v>1</v>
          </cell>
          <cell r="AS28926">
            <v>1</v>
          </cell>
          <cell r="AT28926" t="b">
            <v>0</v>
          </cell>
          <cell r="AU28926" t="b">
            <v>0</v>
          </cell>
          <cell r="AV28926" t="b">
            <v>0</v>
          </cell>
          <cell r="AW28926" t="b">
            <v>0</v>
          </cell>
        </row>
        <row r="28927">
          <cell r="S28927" t="str">
            <v>JOHNSTON SQUARE</v>
          </cell>
          <cell r="AF28927">
            <v>0</v>
          </cell>
          <cell r="AG28927">
            <v>0</v>
          </cell>
          <cell r="AH28927">
            <v>0</v>
          </cell>
          <cell r="AI28927">
            <v>0</v>
          </cell>
          <cell r="AJ28927">
            <v>0</v>
          </cell>
          <cell r="AK28927">
            <v>0</v>
          </cell>
          <cell r="AL28927">
            <v>0</v>
          </cell>
          <cell r="AM28927">
            <v>0</v>
          </cell>
          <cell r="AN28927">
            <v>0</v>
          </cell>
          <cell r="AO28927">
            <v>0</v>
          </cell>
          <cell r="AP28927">
            <v>1</v>
          </cell>
          <cell r="AQ28927">
            <v>1</v>
          </cell>
          <cell r="AR28927">
            <v>1</v>
          </cell>
          <cell r="AS28927">
            <v>1</v>
          </cell>
          <cell r="AT28927" t="b">
            <v>0</v>
          </cell>
          <cell r="AU28927" t="b">
            <v>0</v>
          </cell>
          <cell r="AV28927" t="b">
            <v>0</v>
          </cell>
          <cell r="AW28927" t="b">
            <v>0</v>
          </cell>
        </row>
        <row r="28928">
          <cell r="S28928" t="str">
            <v>BEREA</v>
          </cell>
          <cell r="AF28928">
            <v>1</v>
          </cell>
          <cell r="AG28928">
            <v>1</v>
          </cell>
          <cell r="AH28928">
            <v>1</v>
          </cell>
          <cell r="AI28928">
            <v>1</v>
          </cell>
          <cell r="AJ28928">
            <v>1</v>
          </cell>
          <cell r="AK28928">
            <v>1</v>
          </cell>
          <cell r="AL28928">
            <v>1</v>
          </cell>
          <cell r="AM28928">
            <v>1</v>
          </cell>
          <cell r="AN28928">
            <v>1</v>
          </cell>
          <cell r="AO28928">
            <v>1</v>
          </cell>
          <cell r="AP28928">
            <v>1</v>
          </cell>
          <cell r="AQ28928">
            <v>1</v>
          </cell>
          <cell r="AR28928">
            <v>1</v>
          </cell>
          <cell r="AS28928">
            <v>1</v>
          </cell>
          <cell r="AT28928" t="b">
            <v>0</v>
          </cell>
          <cell r="AU28928" t="b">
            <v>0</v>
          </cell>
          <cell r="AV28928" t="b">
            <v>0</v>
          </cell>
          <cell r="AW28928" t="b">
            <v>0</v>
          </cell>
        </row>
        <row r="28929">
          <cell r="S28929" t="str">
            <v>BROADWAY EAST</v>
          </cell>
          <cell r="AF28929">
            <v>0</v>
          </cell>
          <cell r="AG28929">
            <v>1</v>
          </cell>
          <cell r="AH28929">
            <v>1</v>
          </cell>
          <cell r="AI28929">
            <v>1</v>
          </cell>
          <cell r="AJ28929">
            <v>1</v>
          </cell>
          <cell r="AK28929">
            <v>1</v>
          </cell>
          <cell r="AL28929">
            <v>1</v>
          </cell>
          <cell r="AM28929">
            <v>1</v>
          </cell>
          <cell r="AN28929">
            <v>1</v>
          </cell>
          <cell r="AO28929">
            <v>1</v>
          </cell>
          <cell r="AP28929">
            <v>1</v>
          </cell>
          <cell r="AQ28929">
            <v>1</v>
          </cell>
          <cell r="AR28929">
            <v>1</v>
          </cell>
          <cell r="AS28929">
            <v>1</v>
          </cell>
          <cell r="AT28929" t="b">
            <v>0</v>
          </cell>
          <cell r="AU28929" t="b">
            <v>0</v>
          </cell>
          <cell r="AV28929" t="b">
            <v>0</v>
          </cell>
          <cell r="AW28929" t="b">
            <v>0</v>
          </cell>
        </row>
        <row r="28930">
          <cell r="S28930" t="str">
            <v>BROADWAY EAST</v>
          </cell>
          <cell r="AF28930">
            <v>0</v>
          </cell>
          <cell r="AG28930">
            <v>1</v>
          </cell>
          <cell r="AH28930">
            <v>1</v>
          </cell>
          <cell r="AI28930">
            <v>1</v>
          </cell>
          <cell r="AJ28930">
            <v>1</v>
          </cell>
          <cell r="AK28930">
            <v>1</v>
          </cell>
          <cell r="AL28930">
            <v>1</v>
          </cell>
          <cell r="AM28930">
            <v>1</v>
          </cell>
          <cell r="AN28930">
            <v>1</v>
          </cell>
          <cell r="AO28930">
            <v>1</v>
          </cell>
          <cell r="AP28930">
            <v>1</v>
          </cell>
          <cell r="AQ28930">
            <v>1</v>
          </cell>
          <cell r="AR28930">
            <v>1</v>
          </cell>
          <cell r="AS28930">
            <v>1</v>
          </cell>
          <cell r="AT28930" t="b">
            <v>0</v>
          </cell>
          <cell r="AU28930" t="b">
            <v>0</v>
          </cell>
          <cell r="AV28930" t="b">
            <v>0</v>
          </cell>
          <cell r="AW28930" t="b">
            <v>0</v>
          </cell>
        </row>
        <row r="28931">
          <cell r="S28931" t="str">
            <v>BROADWAY EAST</v>
          </cell>
          <cell r="AF28931">
            <v>0</v>
          </cell>
          <cell r="AG28931">
            <v>0</v>
          </cell>
          <cell r="AH28931">
            <v>0</v>
          </cell>
          <cell r="AI28931">
            <v>0</v>
          </cell>
          <cell r="AJ28931">
            <v>0</v>
          </cell>
          <cell r="AK28931">
            <v>0</v>
          </cell>
          <cell r="AL28931">
            <v>0</v>
          </cell>
          <cell r="AM28931">
            <v>0</v>
          </cell>
          <cell r="AN28931">
            <v>0</v>
          </cell>
          <cell r="AO28931">
            <v>0</v>
          </cell>
          <cell r="AP28931">
            <v>0</v>
          </cell>
          <cell r="AQ28931">
            <v>0</v>
          </cell>
          <cell r="AR28931">
            <v>1</v>
          </cell>
          <cell r="AS28931">
            <v>1</v>
          </cell>
          <cell r="AT28931" t="b">
            <v>0</v>
          </cell>
          <cell r="AU28931" t="b">
            <v>0</v>
          </cell>
          <cell r="AV28931" t="b">
            <v>0</v>
          </cell>
          <cell r="AW28931" t="b">
            <v>0</v>
          </cell>
        </row>
        <row r="28932">
          <cell r="S28932" t="str">
            <v>BROADWAY EAST</v>
          </cell>
          <cell r="AF28932">
            <v>0</v>
          </cell>
          <cell r="AG28932">
            <v>0</v>
          </cell>
          <cell r="AH28932">
            <v>0</v>
          </cell>
          <cell r="AI28932">
            <v>0</v>
          </cell>
          <cell r="AJ28932">
            <v>0</v>
          </cell>
          <cell r="AK28932">
            <v>0</v>
          </cell>
          <cell r="AL28932">
            <v>0</v>
          </cell>
          <cell r="AM28932">
            <v>0</v>
          </cell>
          <cell r="AN28932">
            <v>0</v>
          </cell>
          <cell r="AO28932">
            <v>0</v>
          </cell>
          <cell r="AP28932">
            <v>0</v>
          </cell>
          <cell r="AQ28932">
            <v>0</v>
          </cell>
          <cell r="AR28932">
            <v>1</v>
          </cell>
          <cell r="AS28932">
            <v>1</v>
          </cell>
          <cell r="AT28932" t="b">
            <v>0</v>
          </cell>
          <cell r="AU28932" t="b">
            <v>0</v>
          </cell>
          <cell r="AV28932" t="b">
            <v>0</v>
          </cell>
          <cell r="AW28932" t="b">
            <v>0</v>
          </cell>
        </row>
        <row r="28933">
          <cell r="S28933" t="str">
            <v>MCELDERRY PARK</v>
          </cell>
          <cell r="AF28933">
            <v>0</v>
          </cell>
          <cell r="AG28933">
            <v>0</v>
          </cell>
          <cell r="AH28933">
            <v>0</v>
          </cell>
          <cell r="AI28933">
            <v>0</v>
          </cell>
          <cell r="AJ28933">
            <v>0</v>
          </cell>
          <cell r="AK28933">
            <v>0</v>
          </cell>
          <cell r="AL28933">
            <v>0</v>
          </cell>
          <cell r="AM28933">
            <v>0</v>
          </cell>
          <cell r="AN28933">
            <v>0</v>
          </cell>
          <cell r="AO28933">
            <v>0</v>
          </cell>
          <cell r="AP28933">
            <v>0</v>
          </cell>
          <cell r="AQ28933">
            <v>0</v>
          </cell>
          <cell r="AR28933">
            <v>0</v>
          </cell>
          <cell r="AS28933">
            <v>1</v>
          </cell>
          <cell r="AT28933" t="b">
            <v>0</v>
          </cell>
          <cell r="AU28933" t="b">
            <v>0</v>
          </cell>
          <cell r="AV28933" t="b">
            <v>0</v>
          </cell>
          <cell r="AW28933" t="b">
            <v>0</v>
          </cell>
        </row>
        <row r="28934">
          <cell r="S28934" t="str">
            <v>ELLWOOD PARK/MONUMENT</v>
          </cell>
          <cell r="AF28934">
            <v>0</v>
          </cell>
          <cell r="AG28934">
            <v>0</v>
          </cell>
          <cell r="AH28934">
            <v>0</v>
          </cell>
          <cell r="AI28934">
            <v>0</v>
          </cell>
          <cell r="AJ28934">
            <v>0</v>
          </cell>
          <cell r="AK28934">
            <v>0</v>
          </cell>
          <cell r="AL28934">
            <v>0</v>
          </cell>
          <cell r="AM28934">
            <v>0</v>
          </cell>
          <cell r="AN28934">
            <v>0</v>
          </cell>
          <cell r="AO28934">
            <v>0</v>
          </cell>
          <cell r="AP28934">
            <v>0</v>
          </cell>
          <cell r="AQ28934">
            <v>0</v>
          </cell>
          <cell r="AR28934">
            <v>1</v>
          </cell>
          <cell r="AS28934">
            <v>1</v>
          </cell>
          <cell r="AT28934" t="b">
            <v>0</v>
          </cell>
          <cell r="AU28934" t="b">
            <v>0</v>
          </cell>
          <cell r="AV28934" t="b">
            <v>0</v>
          </cell>
          <cell r="AW28934" t="b">
            <v>0</v>
          </cell>
        </row>
        <row r="28935">
          <cell r="S28935" t="str">
            <v>MCELDERRY PARK</v>
          </cell>
          <cell r="AF28935">
            <v>0</v>
          </cell>
          <cell r="AG28935">
            <v>0</v>
          </cell>
          <cell r="AH28935">
            <v>0</v>
          </cell>
          <cell r="AI28935">
            <v>0</v>
          </cell>
          <cell r="AJ28935">
            <v>0</v>
          </cell>
          <cell r="AK28935">
            <v>0</v>
          </cell>
          <cell r="AL28935">
            <v>0</v>
          </cell>
          <cell r="AM28935">
            <v>0</v>
          </cell>
          <cell r="AN28935">
            <v>0</v>
          </cell>
          <cell r="AO28935">
            <v>0</v>
          </cell>
          <cell r="AP28935">
            <v>1</v>
          </cell>
          <cell r="AQ28935">
            <v>1</v>
          </cell>
          <cell r="AR28935">
            <v>1</v>
          </cell>
          <cell r="AS28935">
            <v>1</v>
          </cell>
          <cell r="AT28935" t="b">
            <v>0</v>
          </cell>
          <cell r="AU28935" t="b">
            <v>0</v>
          </cell>
          <cell r="AV28935" t="b">
            <v>0</v>
          </cell>
          <cell r="AW28935" t="b">
            <v>0</v>
          </cell>
        </row>
        <row r="28936">
          <cell r="S28936" t="str">
            <v>PARKVIEW/WOODBROOK</v>
          </cell>
          <cell r="AF28936">
            <v>0</v>
          </cell>
          <cell r="AG28936">
            <v>0</v>
          </cell>
          <cell r="AH28936">
            <v>0</v>
          </cell>
          <cell r="AI28936">
            <v>0</v>
          </cell>
          <cell r="AJ28936">
            <v>0</v>
          </cell>
          <cell r="AK28936">
            <v>1</v>
          </cell>
          <cell r="AL28936">
            <v>1</v>
          </cell>
          <cell r="AM28936">
            <v>1</v>
          </cell>
          <cell r="AN28936">
            <v>1</v>
          </cell>
          <cell r="AO28936">
            <v>1</v>
          </cell>
          <cell r="AP28936">
            <v>1</v>
          </cell>
          <cell r="AQ28936">
            <v>1</v>
          </cell>
          <cell r="AR28936">
            <v>1</v>
          </cell>
          <cell r="AS28936">
            <v>1</v>
          </cell>
          <cell r="AT28936" t="b">
            <v>0</v>
          </cell>
          <cell r="AU28936" t="b">
            <v>0</v>
          </cell>
          <cell r="AV28936" t="b">
            <v>0</v>
          </cell>
          <cell r="AW28936" t="b">
            <v>0</v>
          </cell>
        </row>
        <row r="28937">
          <cell r="S28937" t="str">
            <v>LIBERTY SQUARE</v>
          </cell>
          <cell r="AF28937">
            <v>0</v>
          </cell>
          <cell r="AG28937">
            <v>0</v>
          </cell>
          <cell r="AH28937">
            <v>0</v>
          </cell>
          <cell r="AI28937">
            <v>0</v>
          </cell>
          <cell r="AJ28937">
            <v>0</v>
          </cell>
          <cell r="AK28937">
            <v>0</v>
          </cell>
          <cell r="AL28937">
            <v>0</v>
          </cell>
          <cell r="AM28937">
            <v>0</v>
          </cell>
          <cell r="AN28937">
            <v>0</v>
          </cell>
          <cell r="AO28937">
            <v>0</v>
          </cell>
          <cell r="AP28937">
            <v>0</v>
          </cell>
          <cell r="AQ28937">
            <v>1</v>
          </cell>
          <cell r="AR28937">
            <v>1</v>
          </cell>
          <cell r="AS28937">
            <v>1</v>
          </cell>
          <cell r="AT28937" t="b">
            <v>0</v>
          </cell>
          <cell r="AU28937" t="b">
            <v>0</v>
          </cell>
          <cell r="AV28937" t="b">
            <v>0</v>
          </cell>
          <cell r="AW28937" t="b">
            <v>0</v>
          </cell>
        </row>
        <row r="28938">
          <cell r="S28938" t="str">
            <v>CENTRAL PARK HEIGHTS</v>
          </cell>
          <cell r="AF28938">
            <v>0</v>
          </cell>
          <cell r="AG28938">
            <v>0</v>
          </cell>
          <cell r="AH28938">
            <v>0</v>
          </cell>
          <cell r="AI28938">
            <v>0</v>
          </cell>
          <cell r="AJ28938">
            <v>0</v>
          </cell>
          <cell r="AK28938">
            <v>0</v>
          </cell>
          <cell r="AL28938">
            <v>0</v>
          </cell>
          <cell r="AM28938">
            <v>0</v>
          </cell>
          <cell r="AN28938">
            <v>0</v>
          </cell>
          <cell r="AO28938">
            <v>0</v>
          </cell>
          <cell r="AP28938">
            <v>0</v>
          </cell>
          <cell r="AQ28938">
            <v>0</v>
          </cell>
          <cell r="AR28938">
            <v>0</v>
          </cell>
          <cell r="AS28938">
            <v>1</v>
          </cell>
          <cell r="AT28938" t="b">
            <v>0</v>
          </cell>
          <cell r="AU28938" t="b">
            <v>0</v>
          </cell>
          <cell r="AV28938" t="b">
            <v>0</v>
          </cell>
          <cell r="AW28938" t="b">
            <v>0</v>
          </cell>
        </row>
        <row r="28939">
          <cell r="S28939" t="str">
            <v>PARK CIRCLE</v>
          </cell>
          <cell r="AF28939">
            <v>0</v>
          </cell>
          <cell r="AG28939">
            <v>0</v>
          </cell>
          <cell r="AH28939">
            <v>0</v>
          </cell>
          <cell r="AI28939">
            <v>0</v>
          </cell>
          <cell r="AJ28939">
            <v>0</v>
          </cell>
          <cell r="AK28939">
            <v>0</v>
          </cell>
          <cell r="AL28939">
            <v>0</v>
          </cell>
          <cell r="AM28939">
            <v>0</v>
          </cell>
          <cell r="AN28939">
            <v>0</v>
          </cell>
          <cell r="AO28939">
            <v>0</v>
          </cell>
          <cell r="AP28939">
            <v>0</v>
          </cell>
          <cell r="AQ28939">
            <v>0</v>
          </cell>
          <cell r="AR28939">
            <v>0</v>
          </cell>
          <cell r="AS28939">
            <v>1</v>
          </cell>
          <cell r="AT28939" t="b">
            <v>0</v>
          </cell>
          <cell r="AU28939" t="b">
            <v>0</v>
          </cell>
          <cell r="AV28939" t="b">
            <v>0</v>
          </cell>
          <cell r="AW28939" t="b">
            <v>0</v>
          </cell>
        </row>
        <row r="28940">
          <cell r="S28940" t="str">
            <v>PARK CIRCLE</v>
          </cell>
          <cell r="AF28940">
            <v>1</v>
          </cell>
          <cell r="AG28940">
            <v>1</v>
          </cell>
          <cell r="AH28940">
            <v>1</v>
          </cell>
          <cell r="AI28940">
            <v>1</v>
          </cell>
          <cell r="AJ28940">
            <v>1</v>
          </cell>
          <cell r="AK28940">
            <v>1</v>
          </cell>
          <cell r="AL28940">
            <v>1</v>
          </cell>
          <cell r="AM28940">
            <v>1</v>
          </cell>
          <cell r="AN28940">
            <v>1</v>
          </cell>
          <cell r="AO28940">
            <v>1</v>
          </cell>
          <cell r="AP28940">
            <v>1</v>
          </cell>
          <cell r="AQ28940">
            <v>1</v>
          </cell>
          <cell r="AR28940">
            <v>1</v>
          </cell>
          <cell r="AS28940">
            <v>1</v>
          </cell>
          <cell r="AT28940" t="b">
            <v>0</v>
          </cell>
          <cell r="AU28940" t="b">
            <v>0</v>
          </cell>
          <cell r="AV28940" t="b">
            <v>0</v>
          </cell>
          <cell r="AW28940" t="b">
            <v>0</v>
          </cell>
        </row>
        <row r="28941">
          <cell r="S28941" t="str">
            <v>WOODBERRY</v>
          </cell>
          <cell r="AF28941">
            <v>0</v>
          </cell>
          <cell r="AG28941">
            <v>0</v>
          </cell>
          <cell r="AH28941">
            <v>0</v>
          </cell>
          <cell r="AI28941">
            <v>0</v>
          </cell>
          <cell r="AJ28941">
            <v>0</v>
          </cell>
          <cell r="AK28941">
            <v>0</v>
          </cell>
          <cell r="AL28941">
            <v>0</v>
          </cell>
          <cell r="AM28941">
            <v>0</v>
          </cell>
          <cell r="AN28941">
            <v>0</v>
          </cell>
          <cell r="AO28941">
            <v>0</v>
          </cell>
          <cell r="AP28941">
            <v>0</v>
          </cell>
          <cell r="AQ28941">
            <v>0</v>
          </cell>
          <cell r="AR28941">
            <v>1</v>
          </cell>
          <cell r="AS28941">
            <v>1</v>
          </cell>
          <cell r="AT28941" t="b">
            <v>0</v>
          </cell>
          <cell r="AU28941" t="b">
            <v>0</v>
          </cell>
          <cell r="AV28941" t="b">
            <v>0</v>
          </cell>
          <cell r="AW28941" t="b">
            <v>0</v>
          </cell>
        </row>
        <row r="28942">
          <cell r="S28942" t="str">
            <v>PENN NORTH</v>
          </cell>
          <cell r="AF28942">
            <v>0</v>
          </cell>
          <cell r="AG28942">
            <v>0</v>
          </cell>
          <cell r="AH28942">
            <v>0</v>
          </cell>
          <cell r="AI28942">
            <v>0</v>
          </cell>
          <cell r="AJ28942">
            <v>0</v>
          </cell>
          <cell r="AK28942">
            <v>0</v>
          </cell>
          <cell r="AL28942">
            <v>0</v>
          </cell>
          <cell r="AM28942">
            <v>1</v>
          </cell>
          <cell r="AN28942">
            <v>1</v>
          </cell>
          <cell r="AO28942">
            <v>1</v>
          </cell>
          <cell r="AP28942">
            <v>1</v>
          </cell>
          <cell r="AQ28942">
            <v>1</v>
          </cell>
          <cell r="AR28942">
            <v>1</v>
          </cell>
          <cell r="AS28942">
            <v>1</v>
          </cell>
          <cell r="AT28942" t="b">
            <v>0</v>
          </cell>
          <cell r="AU28942" t="b">
            <v>0</v>
          </cell>
          <cell r="AV28942" t="b">
            <v>0</v>
          </cell>
          <cell r="AW28942" t="b">
            <v>0</v>
          </cell>
        </row>
        <row r="28943">
          <cell r="S28943" t="str">
            <v>PENN NORTH</v>
          </cell>
          <cell r="AF28943">
            <v>0</v>
          </cell>
          <cell r="AG28943">
            <v>0</v>
          </cell>
          <cell r="AH28943">
            <v>0</v>
          </cell>
          <cell r="AI28943">
            <v>0</v>
          </cell>
          <cell r="AJ28943">
            <v>0</v>
          </cell>
          <cell r="AK28943">
            <v>0</v>
          </cell>
          <cell r="AL28943">
            <v>0</v>
          </cell>
          <cell r="AM28943">
            <v>0</v>
          </cell>
          <cell r="AN28943">
            <v>0</v>
          </cell>
          <cell r="AO28943">
            <v>0</v>
          </cell>
          <cell r="AP28943">
            <v>0</v>
          </cell>
          <cell r="AQ28943">
            <v>0</v>
          </cell>
          <cell r="AR28943">
            <v>1</v>
          </cell>
          <cell r="AS28943">
            <v>1</v>
          </cell>
          <cell r="AT28943" t="b">
            <v>0</v>
          </cell>
          <cell r="AU28943" t="b">
            <v>0</v>
          </cell>
          <cell r="AV28943" t="b">
            <v>0</v>
          </cell>
          <cell r="AW28943" t="b">
            <v>0</v>
          </cell>
        </row>
        <row r="28944">
          <cell r="S28944" t="str">
            <v>PENN NORTH</v>
          </cell>
          <cell r="AF28944">
            <v>0</v>
          </cell>
          <cell r="AG28944">
            <v>0</v>
          </cell>
          <cell r="AH28944">
            <v>0</v>
          </cell>
          <cell r="AI28944">
            <v>0</v>
          </cell>
          <cell r="AJ28944">
            <v>1</v>
          </cell>
          <cell r="AK28944">
            <v>1</v>
          </cell>
          <cell r="AL28944">
            <v>1</v>
          </cell>
          <cell r="AM28944">
            <v>1</v>
          </cell>
          <cell r="AN28944">
            <v>1</v>
          </cell>
          <cell r="AO28944">
            <v>1</v>
          </cell>
          <cell r="AP28944">
            <v>1</v>
          </cell>
          <cell r="AQ28944">
            <v>1</v>
          </cell>
          <cell r="AR28944">
            <v>1</v>
          </cell>
          <cell r="AS28944">
            <v>1</v>
          </cell>
          <cell r="AT28944" t="b">
            <v>0</v>
          </cell>
          <cell r="AU28944" t="b">
            <v>0</v>
          </cell>
          <cell r="AV28944" t="b">
            <v>0</v>
          </cell>
          <cell r="AW28944" t="b">
            <v>0</v>
          </cell>
        </row>
        <row r="28945">
          <cell r="S28945" t="str">
            <v>RESERVOIR HILL</v>
          </cell>
          <cell r="AF28945">
            <v>0</v>
          </cell>
          <cell r="AG28945">
            <v>0</v>
          </cell>
          <cell r="AH28945">
            <v>0</v>
          </cell>
          <cell r="AI28945">
            <v>0</v>
          </cell>
          <cell r="AJ28945">
            <v>0</v>
          </cell>
          <cell r="AK28945">
            <v>0</v>
          </cell>
          <cell r="AL28945">
            <v>0</v>
          </cell>
          <cell r="AM28945">
            <v>0</v>
          </cell>
          <cell r="AN28945">
            <v>0</v>
          </cell>
          <cell r="AO28945">
            <v>0</v>
          </cell>
          <cell r="AP28945">
            <v>0</v>
          </cell>
          <cell r="AQ28945">
            <v>0</v>
          </cell>
          <cell r="AR28945">
            <v>0</v>
          </cell>
          <cell r="AS28945">
            <v>1</v>
          </cell>
          <cell r="AT28945" t="b">
            <v>0</v>
          </cell>
          <cell r="AU28945" t="b">
            <v>0</v>
          </cell>
          <cell r="AV28945" t="b">
            <v>0</v>
          </cell>
          <cell r="AW28945" t="b">
            <v>0</v>
          </cell>
        </row>
        <row r="28946">
          <cell r="S28946" t="str">
            <v>GUILFORD</v>
          </cell>
          <cell r="AF28946">
            <v>0</v>
          </cell>
          <cell r="AG28946">
            <v>0</v>
          </cell>
          <cell r="AH28946">
            <v>0</v>
          </cell>
          <cell r="AI28946">
            <v>0</v>
          </cell>
          <cell r="AJ28946">
            <v>0</v>
          </cell>
          <cell r="AK28946">
            <v>0</v>
          </cell>
          <cell r="AL28946">
            <v>0</v>
          </cell>
          <cell r="AM28946">
            <v>0</v>
          </cell>
          <cell r="AN28946">
            <v>0</v>
          </cell>
          <cell r="AO28946">
            <v>0</v>
          </cell>
          <cell r="AP28946">
            <v>0</v>
          </cell>
          <cell r="AQ28946">
            <v>0</v>
          </cell>
          <cell r="AR28946">
            <v>0</v>
          </cell>
          <cell r="AS28946">
            <v>1</v>
          </cell>
          <cell r="AT28946" t="b">
            <v>0</v>
          </cell>
          <cell r="AU28946" t="b">
            <v>0</v>
          </cell>
          <cell r="AV28946" t="b">
            <v>0</v>
          </cell>
          <cell r="AW28946" t="b">
            <v>0</v>
          </cell>
        </row>
        <row r="28947">
          <cell r="S28947" t="str">
            <v>GUILFORD</v>
          </cell>
          <cell r="AF28947">
            <v>0</v>
          </cell>
          <cell r="AG28947">
            <v>0</v>
          </cell>
          <cell r="AH28947">
            <v>0</v>
          </cell>
          <cell r="AI28947">
            <v>0</v>
          </cell>
          <cell r="AJ28947">
            <v>0</v>
          </cell>
          <cell r="AK28947">
            <v>0</v>
          </cell>
          <cell r="AL28947">
            <v>0</v>
          </cell>
          <cell r="AM28947">
            <v>0</v>
          </cell>
          <cell r="AN28947">
            <v>0</v>
          </cell>
          <cell r="AO28947">
            <v>0</v>
          </cell>
          <cell r="AP28947">
            <v>0</v>
          </cell>
          <cell r="AQ28947">
            <v>0</v>
          </cell>
          <cell r="AR28947">
            <v>0</v>
          </cell>
          <cell r="AS28947">
            <v>1</v>
          </cell>
          <cell r="AT28947" t="b">
            <v>0</v>
          </cell>
          <cell r="AU28947" t="b">
            <v>0</v>
          </cell>
          <cell r="AV28947" t="b">
            <v>0</v>
          </cell>
          <cell r="AW28947" t="b">
            <v>0</v>
          </cell>
        </row>
        <row r="28948">
          <cell r="S28948" t="str">
            <v>COLDSTREAM HOMESTEAD MONTEBELL</v>
          </cell>
          <cell r="AF28948">
            <v>0</v>
          </cell>
          <cell r="AG28948">
            <v>0</v>
          </cell>
          <cell r="AH28948">
            <v>0</v>
          </cell>
          <cell r="AI28948">
            <v>0</v>
          </cell>
          <cell r="AJ28948">
            <v>0</v>
          </cell>
          <cell r="AK28948">
            <v>0</v>
          </cell>
          <cell r="AL28948">
            <v>0</v>
          </cell>
          <cell r="AM28948">
            <v>0</v>
          </cell>
          <cell r="AN28948">
            <v>0</v>
          </cell>
          <cell r="AO28948">
            <v>0</v>
          </cell>
          <cell r="AP28948">
            <v>0</v>
          </cell>
          <cell r="AQ28948">
            <v>0</v>
          </cell>
          <cell r="AR28948">
            <v>0</v>
          </cell>
          <cell r="AS28948">
            <v>1</v>
          </cell>
          <cell r="AT28948" t="b">
            <v>0</v>
          </cell>
          <cell r="AU28948" t="b">
            <v>0</v>
          </cell>
          <cell r="AV28948" t="b">
            <v>0</v>
          </cell>
          <cell r="AW28948" t="b">
            <v>0</v>
          </cell>
        </row>
        <row r="28949">
          <cell r="S28949" t="str">
            <v>WOODMERE</v>
          </cell>
          <cell r="AF28949">
            <v>0</v>
          </cell>
          <cell r="AG28949">
            <v>0</v>
          </cell>
          <cell r="AH28949">
            <v>0</v>
          </cell>
          <cell r="AI28949">
            <v>0</v>
          </cell>
          <cell r="AJ28949">
            <v>0</v>
          </cell>
          <cell r="AK28949">
            <v>0</v>
          </cell>
          <cell r="AL28949">
            <v>0</v>
          </cell>
          <cell r="AM28949">
            <v>0</v>
          </cell>
          <cell r="AN28949">
            <v>0</v>
          </cell>
          <cell r="AO28949">
            <v>0</v>
          </cell>
          <cell r="AP28949">
            <v>0</v>
          </cell>
          <cell r="AQ28949">
            <v>0</v>
          </cell>
          <cell r="AR28949">
            <v>0</v>
          </cell>
          <cell r="AS28949">
            <v>1</v>
          </cell>
          <cell r="AT28949" t="b">
            <v>0</v>
          </cell>
          <cell r="AU28949" t="b">
            <v>0</v>
          </cell>
          <cell r="AV28949" t="b">
            <v>0</v>
          </cell>
          <cell r="AW28949" t="b">
            <v>0</v>
          </cell>
        </row>
        <row r="28950">
          <cell r="S28950" t="str">
            <v>CENTRAL PARK HEIGHTS</v>
          </cell>
          <cell r="AF28950">
            <v>0</v>
          </cell>
          <cell r="AG28950">
            <v>0</v>
          </cell>
          <cell r="AH28950">
            <v>0</v>
          </cell>
          <cell r="AI28950">
            <v>0</v>
          </cell>
          <cell r="AJ28950">
            <v>0</v>
          </cell>
          <cell r="AK28950">
            <v>0</v>
          </cell>
          <cell r="AL28950">
            <v>0</v>
          </cell>
          <cell r="AM28950">
            <v>0</v>
          </cell>
          <cell r="AN28950">
            <v>0</v>
          </cell>
          <cell r="AO28950">
            <v>0</v>
          </cell>
          <cell r="AP28950">
            <v>0</v>
          </cell>
          <cell r="AQ28950">
            <v>0</v>
          </cell>
          <cell r="AR28950">
            <v>0</v>
          </cell>
          <cell r="AS28950">
            <v>1</v>
          </cell>
          <cell r="AT28950" t="b">
            <v>0</v>
          </cell>
          <cell r="AU28950" t="b">
            <v>0</v>
          </cell>
          <cell r="AV28950" t="b">
            <v>0</v>
          </cell>
          <cell r="AW28950" t="b">
            <v>0</v>
          </cell>
        </row>
        <row r="28951">
          <cell r="S28951" t="str">
            <v>CENTRAL PARK HEIGHTS</v>
          </cell>
          <cell r="AF28951">
            <v>0</v>
          </cell>
          <cell r="AG28951">
            <v>0</v>
          </cell>
          <cell r="AH28951">
            <v>0</v>
          </cell>
          <cell r="AI28951">
            <v>0</v>
          </cell>
          <cell r="AJ28951">
            <v>0</v>
          </cell>
          <cell r="AK28951">
            <v>0</v>
          </cell>
          <cell r="AL28951">
            <v>0</v>
          </cell>
          <cell r="AM28951">
            <v>0</v>
          </cell>
          <cell r="AN28951">
            <v>0</v>
          </cell>
          <cell r="AO28951">
            <v>0</v>
          </cell>
          <cell r="AP28951">
            <v>1</v>
          </cell>
          <cell r="AQ28951">
            <v>1</v>
          </cell>
          <cell r="AR28951">
            <v>1</v>
          </cell>
          <cell r="AS28951">
            <v>1</v>
          </cell>
          <cell r="AT28951" t="b">
            <v>0</v>
          </cell>
          <cell r="AU28951" t="b">
            <v>0</v>
          </cell>
          <cell r="AV28951" t="b">
            <v>0</v>
          </cell>
          <cell r="AW28951" t="b">
            <v>0</v>
          </cell>
        </row>
        <row r="28952">
          <cell r="S28952" t="str">
            <v>HOWARD PARK</v>
          </cell>
          <cell r="AF28952">
            <v>0</v>
          </cell>
          <cell r="AG28952">
            <v>0</v>
          </cell>
          <cell r="AH28952">
            <v>0</v>
          </cell>
          <cell r="AI28952">
            <v>0</v>
          </cell>
          <cell r="AJ28952">
            <v>0</v>
          </cell>
          <cell r="AK28952">
            <v>0</v>
          </cell>
          <cell r="AL28952">
            <v>0</v>
          </cell>
          <cell r="AM28952">
            <v>0</v>
          </cell>
          <cell r="AN28952">
            <v>0</v>
          </cell>
          <cell r="AO28952">
            <v>0</v>
          </cell>
          <cell r="AP28952">
            <v>1</v>
          </cell>
          <cell r="AQ28952">
            <v>1</v>
          </cell>
          <cell r="AR28952">
            <v>1</v>
          </cell>
          <cell r="AS28952">
            <v>1</v>
          </cell>
          <cell r="AT28952" t="b">
            <v>0</v>
          </cell>
          <cell r="AU28952" t="b">
            <v>0</v>
          </cell>
          <cell r="AV28952" t="b">
            <v>0</v>
          </cell>
          <cell r="AW28952" t="b">
            <v>0</v>
          </cell>
        </row>
        <row r="28953">
          <cell r="S28953" t="str">
            <v>PENN-FALLSWAY</v>
          </cell>
          <cell r="AF28953">
            <v>0</v>
          </cell>
          <cell r="AG28953">
            <v>0</v>
          </cell>
          <cell r="AH28953">
            <v>0</v>
          </cell>
          <cell r="AI28953">
            <v>0</v>
          </cell>
          <cell r="AJ28953">
            <v>0</v>
          </cell>
          <cell r="AK28953">
            <v>0</v>
          </cell>
          <cell r="AL28953">
            <v>0</v>
          </cell>
          <cell r="AM28953">
            <v>0</v>
          </cell>
          <cell r="AN28953">
            <v>0</v>
          </cell>
          <cell r="AO28953">
            <v>0</v>
          </cell>
          <cell r="AP28953">
            <v>0</v>
          </cell>
          <cell r="AQ28953">
            <v>0</v>
          </cell>
          <cell r="AR28953">
            <v>0</v>
          </cell>
          <cell r="AS28953">
            <v>0</v>
          </cell>
          <cell r="AT28953" t="b">
            <v>0</v>
          </cell>
          <cell r="AU28953" t="b">
            <v>0</v>
          </cell>
          <cell r="AV28953" t="b">
            <v>0</v>
          </cell>
          <cell r="AW28953" t="b">
            <v>0</v>
          </cell>
        </row>
        <row r="28954">
          <cell r="S28954" t="str">
            <v>SHIPLEY HILL</v>
          </cell>
          <cell r="AF28954">
            <v>0</v>
          </cell>
          <cell r="AG28954">
            <v>0</v>
          </cell>
          <cell r="AH28954">
            <v>0</v>
          </cell>
          <cell r="AI28954">
            <v>0</v>
          </cell>
          <cell r="AJ28954">
            <v>0</v>
          </cell>
          <cell r="AK28954">
            <v>0</v>
          </cell>
          <cell r="AL28954">
            <v>0</v>
          </cell>
          <cell r="AM28954">
            <v>0</v>
          </cell>
          <cell r="AN28954">
            <v>0</v>
          </cell>
          <cell r="AO28954">
            <v>0</v>
          </cell>
          <cell r="AP28954">
            <v>0</v>
          </cell>
          <cell r="AQ28954">
            <v>0</v>
          </cell>
          <cell r="AR28954">
            <v>0</v>
          </cell>
          <cell r="AS28954">
            <v>1</v>
          </cell>
          <cell r="AT28954" t="b">
            <v>0</v>
          </cell>
          <cell r="AU28954" t="b">
            <v>0</v>
          </cell>
          <cell r="AV28954" t="b">
            <v>0</v>
          </cell>
          <cell r="AW28954" t="b">
            <v>0</v>
          </cell>
        </row>
        <row r="28955">
          <cell r="S28955" t="str">
            <v>SHIPLEY HILL</v>
          </cell>
          <cell r="AF28955">
            <v>0</v>
          </cell>
          <cell r="AG28955">
            <v>0</v>
          </cell>
          <cell r="AH28955">
            <v>0</v>
          </cell>
          <cell r="AI28955">
            <v>0</v>
          </cell>
          <cell r="AJ28955">
            <v>0</v>
          </cell>
          <cell r="AK28955">
            <v>0</v>
          </cell>
          <cell r="AL28955">
            <v>0</v>
          </cell>
          <cell r="AM28955">
            <v>0</v>
          </cell>
          <cell r="AN28955">
            <v>0</v>
          </cell>
          <cell r="AO28955">
            <v>0</v>
          </cell>
          <cell r="AP28955">
            <v>0</v>
          </cell>
          <cell r="AQ28955">
            <v>0</v>
          </cell>
          <cell r="AR28955">
            <v>0</v>
          </cell>
          <cell r="AS28955">
            <v>1</v>
          </cell>
          <cell r="AT28955" t="b">
            <v>0</v>
          </cell>
          <cell r="AU28955" t="b">
            <v>0</v>
          </cell>
          <cell r="AV28955" t="b">
            <v>0</v>
          </cell>
          <cell r="AW28955" t="b">
            <v>0</v>
          </cell>
        </row>
        <row r="28956">
          <cell r="S28956" t="str">
            <v>ROSEMONT</v>
          </cell>
          <cell r="AF28956">
            <v>0</v>
          </cell>
          <cell r="AG28956">
            <v>0</v>
          </cell>
          <cell r="AH28956">
            <v>0</v>
          </cell>
          <cell r="AI28956">
            <v>0</v>
          </cell>
          <cell r="AJ28956">
            <v>0</v>
          </cell>
          <cell r="AK28956">
            <v>1</v>
          </cell>
          <cell r="AL28956">
            <v>1</v>
          </cell>
          <cell r="AM28956">
            <v>1</v>
          </cell>
          <cell r="AN28956">
            <v>1</v>
          </cell>
          <cell r="AO28956">
            <v>1</v>
          </cell>
          <cell r="AP28956">
            <v>1</v>
          </cell>
          <cell r="AQ28956">
            <v>1</v>
          </cell>
          <cell r="AR28956">
            <v>1</v>
          </cell>
          <cell r="AS28956">
            <v>1</v>
          </cell>
          <cell r="AT28956" t="b">
            <v>0</v>
          </cell>
          <cell r="AU28956" t="b">
            <v>0</v>
          </cell>
          <cell r="AV28956" t="b">
            <v>0</v>
          </cell>
          <cell r="AW28956" t="b">
            <v>0</v>
          </cell>
        </row>
        <row r="28957">
          <cell r="S28957" t="str">
            <v>GLEN OAKS</v>
          </cell>
          <cell r="AF28957">
            <v>0</v>
          </cell>
          <cell r="AG28957">
            <v>0</v>
          </cell>
          <cell r="AH28957">
            <v>0</v>
          </cell>
          <cell r="AI28957">
            <v>0</v>
          </cell>
          <cell r="AJ28957">
            <v>0</v>
          </cell>
          <cell r="AK28957">
            <v>0</v>
          </cell>
          <cell r="AL28957">
            <v>0</v>
          </cell>
          <cell r="AM28957">
            <v>0</v>
          </cell>
          <cell r="AN28957">
            <v>0</v>
          </cell>
          <cell r="AO28957">
            <v>0</v>
          </cell>
          <cell r="AP28957">
            <v>0</v>
          </cell>
          <cell r="AQ28957">
            <v>0</v>
          </cell>
          <cell r="AR28957">
            <v>0</v>
          </cell>
          <cell r="AS28957">
            <v>0</v>
          </cell>
          <cell r="AT28957" t="b">
            <v>0</v>
          </cell>
          <cell r="AU28957" t="b">
            <v>0</v>
          </cell>
          <cell r="AV28957" t="b">
            <v>0</v>
          </cell>
          <cell r="AW28957" t="b">
            <v>0</v>
          </cell>
        </row>
        <row r="28958">
          <cell r="S28958" t="str">
            <v>WASHINGTON VILLAGE</v>
          </cell>
          <cell r="AF28958">
            <v>0</v>
          </cell>
          <cell r="AG28958">
            <v>0</v>
          </cell>
          <cell r="AH28958">
            <v>0</v>
          </cell>
          <cell r="AI28958">
            <v>0</v>
          </cell>
          <cell r="AJ28958">
            <v>0</v>
          </cell>
          <cell r="AK28958">
            <v>0</v>
          </cell>
          <cell r="AL28958">
            <v>0</v>
          </cell>
          <cell r="AM28958">
            <v>0</v>
          </cell>
          <cell r="AN28958">
            <v>0</v>
          </cell>
          <cell r="AO28958">
            <v>0</v>
          </cell>
          <cell r="AP28958">
            <v>0</v>
          </cell>
          <cell r="AQ28958">
            <v>0</v>
          </cell>
          <cell r="AR28958">
            <v>0</v>
          </cell>
          <cell r="AS28958">
            <v>0</v>
          </cell>
          <cell r="AT28958" t="b">
            <v>0</v>
          </cell>
          <cell r="AU28958" t="b">
            <v>0</v>
          </cell>
          <cell r="AV28958" t="b">
            <v>0</v>
          </cell>
          <cell r="AW28958" t="b">
            <v>0</v>
          </cell>
        </row>
        <row r="28959">
          <cell r="S28959" t="str">
            <v>BROADWAY EAST</v>
          </cell>
          <cell r="AF28959">
            <v>0</v>
          </cell>
          <cell r="AG28959">
            <v>0</v>
          </cell>
          <cell r="AH28959">
            <v>0</v>
          </cell>
          <cell r="AI28959">
            <v>0</v>
          </cell>
          <cell r="AJ28959">
            <v>0</v>
          </cell>
          <cell r="AK28959">
            <v>0</v>
          </cell>
          <cell r="AL28959">
            <v>0</v>
          </cell>
          <cell r="AM28959">
            <v>0</v>
          </cell>
          <cell r="AN28959">
            <v>0</v>
          </cell>
          <cell r="AO28959">
            <v>0</v>
          </cell>
          <cell r="AP28959">
            <v>0</v>
          </cell>
          <cell r="AQ28959">
            <v>0</v>
          </cell>
          <cell r="AR28959">
            <v>0</v>
          </cell>
          <cell r="AS28959">
            <v>1</v>
          </cell>
          <cell r="AT28959" t="b">
            <v>0</v>
          </cell>
          <cell r="AU28959" t="b">
            <v>0</v>
          </cell>
          <cell r="AV28959" t="b">
            <v>0</v>
          </cell>
          <cell r="AW28959" t="b">
            <v>0</v>
          </cell>
        </row>
        <row r="28960">
          <cell r="S28960" t="str">
            <v>MILTON-MONTFORD</v>
          </cell>
          <cell r="AF28960">
            <v>0</v>
          </cell>
          <cell r="AG28960">
            <v>0</v>
          </cell>
          <cell r="AH28960">
            <v>0</v>
          </cell>
          <cell r="AI28960">
            <v>0</v>
          </cell>
          <cell r="AJ28960">
            <v>0</v>
          </cell>
          <cell r="AK28960">
            <v>0</v>
          </cell>
          <cell r="AL28960">
            <v>0</v>
          </cell>
          <cell r="AM28960">
            <v>1</v>
          </cell>
          <cell r="AN28960">
            <v>1</v>
          </cell>
          <cell r="AO28960">
            <v>1</v>
          </cell>
          <cell r="AP28960">
            <v>1</v>
          </cell>
          <cell r="AQ28960">
            <v>1</v>
          </cell>
          <cell r="AR28960">
            <v>1</v>
          </cell>
          <cell r="AS28960">
            <v>1</v>
          </cell>
          <cell r="AT28960" t="b">
            <v>0</v>
          </cell>
          <cell r="AU28960" t="b">
            <v>0</v>
          </cell>
          <cell r="AV28960" t="b">
            <v>0</v>
          </cell>
          <cell r="AW28960" t="b">
            <v>0</v>
          </cell>
        </row>
        <row r="28961">
          <cell r="S28961" t="str">
            <v>MCELDERRY PARK</v>
          </cell>
          <cell r="AF28961">
            <v>0</v>
          </cell>
          <cell r="AG28961">
            <v>0</v>
          </cell>
          <cell r="AH28961">
            <v>0</v>
          </cell>
          <cell r="AI28961">
            <v>0</v>
          </cell>
          <cell r="AJ28961">
            <v>0</v>
          </cell>
          <cell r="AK28961">
            <v>0</v>
          </cell>
          <cell r="AL28961">
            <v>0</v>
          </cell>
          <cell r="AM28961">
            <v>0</v>
          </cell>
          <cell r="AN28961">
            <v>0</v>
          </cell>
          <cell r="AO28961">
            <v>0</v>
          </cell>
          <cell r="AP28961">
            <v>0</v>
          </cell>
          <cell r="AQ28961">
            <v>0</v>
          </cell>
          <cell r="AR28961">
            <v>0</v>
          </cell>
          <cell r="AS28961">
            <v>1</v>
          </cell>
          <cell r="AT28961" t="b">
            <v>0</v>
          </cell>
          <cell r="AU28961" t="b">
            <v>0</v>
          </cell>
          <cell r="AV28961" t="b">
            <v>0</v>
          </cell>
          <cell r="AW28961" t="b">
            <v>0</v>
          </cell>
        </row>
        <row r="28962">
          <cell r="S28962" t="str">
            <v>MCELDERRY PARK</v>
          </cell>
          <cell r="AF28962">
            <v>0</v>
          </cell>
          <cell r="AG28962">
            <v>0</v>
          </cell>
          <cell r="AH28962">
            <v>0</v>
          </cell>
          <cell r="AI28962">
            <v>0</v>
          </cell>
          <cell r="AJ28962">
            <v>0</v>
          </cell>
          <cell r="AK28962">
            <v>0</v>
          </cell>
          <cell r="AL28962">
            <v>0</v>
          </cell>
          <cell r="AM28962">
            <v>0</v>
          </cell>
          <cell r="AN28962">
            <v>0</v>
          </cell>
          <cell r="AO28962">
            <v>0</v>
          </cell>
          <cell r="AP28962">
            <v>0</v>
          </cell>
          <cell r="AQ28962">
            <v>0</v>
          </cell>
          <cell r="AR28962">
            <v>0</v>
          </cell>
          <cell r="AS28962">
            <v>0</v>
          </cell>
          <cell r="AT28962" t="b">
            <v>0</v>
          </cell>
          <cell r="AU28962" t="b">
            <v>0</v>
          </cell>
          <cell r="AV28962" t="b">
            <v>0</v>
          </cell>
          <cell r="AW28962" t="b">
            <v>0</v>
          </cell>
        </row>
        <row r="28963">
          <cell r="S28963" t="str">
            <v>ELLWOOD PARK/MONUMENT</v>
          </cell>
          <cell r="AF28963">
            <v>0</v>
          </cell>
          <cell r="AG28963">
            <v>0</v>
          </cell>
          <cell r="AH28963">
            <v>0</v>
          </cell>
          <cell r="AI28963">
            <v>0</v>
          </cell>
          <cell r="AJ28963">
            <v>0</v>
          </cell>
          <cell r="AK28963">
            <v>0</v>
          </cell>
          <cell r="AL28963">
            <v>0</v>
          </cell>
          <cell r="AM28963">
            <v>0</v>
          </cell>
          <cell r="AN28963">
            <v>0</v>
          </cell>
          <cell r="AO28963">
            <v>0</v>
          </cell>
          <cell r="AP28963">
            <v>1</v>
          </cell>
          <cell r="AQ28963">
            <v>1</v>
          </cell>
          <cell r="AR28963">
            <v>1</v>
          </cell>
          <cell r="AS28963">
            <v>1</v>
          </cell>
          <cell r="AT28963" t="b">
            <v>0</v>
          </cell>
          <cell r="AU28963" t="b">
            <v>0</v>
          </cell>
          <cell r="AV28963" t="b">
            <v>0</v>
          </cell>
          <cell r="AW28963" t="b">
            <v>0</v>
          </cell>
        </row>
        <row r="28964">
          <cell r="S28964" t="str">
            <v>MCELDERRY PARK</v>
          </cell>
          <cell r="AF28964">
            <v>0</v>
          </cell>
          <cell r="AG28964">
            <v>0</v>
          </cell>
          <cell r="AH28964">
            <v>0</v>
          </cell>
          <cell r="AI28964">
            <v>0</v>
          </cell>
          <cell r="AJ28964">
            <v>0</v>
          </cell>
          <cell r="AK28964">
            <v>0</v>
          </cell>
          <cell r="AL28964">
            <v>0</v>
          </cell>
          <cell r="AM28964">
            <v>0</v>
          </cell>
          <cell r="AN28964">
            <v>0</v>
          </cell>
          <cell r="AO28964">
            <v>0</v>
          </cell>
          <cell r="AP28964">
            <v>0</v>
          </cell>
          <cell r="AQ28964">
            <v>0</v>
          </cell>
          <cell r="AR28964">
            <v>0</v>
          </cell>
          <cell r="AS28964">
            <v>1</v>
          </cell>
          <cell r="AT28964" t="b">
            <v>0</v>
          </cell>
          <cell r="AU28964" t="b">
            <v>0</v>
          </cell>
          <cell r="AV28964" t="b">
            <v>0</v>
          </cell>
          <cell r="AW28964" t="b">
            <v>0</v>
          </cell>
        </row>
        <row r="28965">
          <cell r="S28965" t="str">
            <v>ROSEMONT</v>
          </cell>
          <cell r="AF28965">
            <v>0</v>
          </cell>
          <cell r="AG28965">
            <v>0</v>
          </cell>
          <cell r="AH28965">
            <v>0</v>
          </cell>
          <cell r="AI28965">
            <v>0</v>
          </cell>
          <cell r="AJ28965">
            <v>0</v>
          </cell>
          <cell r="AK28965">
            <v>0</v>
          </cell>
          <cell r="AL28965">
            <v>0</v>
          </cell>
          <cell r="AM28965">
            <v>1</v>
          </cell>
          <cell r="AN28965">
            <v>1</v>
          </cell>
          <cell r="AO28965">
            <v>1</v>
          </cell>
          <cell r="AP28965">
            <v>1</v>
          </cell>
          <cell r="AQ28965">
            <v>1</v>
          </cell>
          <cell r="AR28965">
            <v>1</v>
          </cell>
          <cell r="AS28965">
            <v>1</v>
          </cell>
          <cell r="AT28965" t="b">
            <v>0</v>
          </cell>
          <cell r="AU28965" t="b">
            <v>0</v>
          </cell>
          <cell r="AV28965" t="b">
            <v>0</v>
          </cell>
          <cell r="AW28965" t="b">
            <v>0</v>
          </cell>
        </row>
        <row r="28966">
          <cell r="S28966" t="str">
            <v>WEST FOREST PARK</v>
          </cell>
          <cell r="AF28966">
            <v>0</v>
          </cell>
          <cell r="AG28966">
            <v>0</v>
          </cell>
          <cell r="AH28966">
            <v>0</v>
          </cell>
          <cell r="AI28966">
            <v>0</v>
          </cell>
          <cell r="AJ28966">
            <v>0</v>
          </cell>
          <cell r="AK28966">
            <v>0</v>
          </cell>
          <cell r="AL28966">
            <v>0</v>
          </cell>
          <cell r="AM28966">
            <v>0</v>
          </cell>
          <cell r="AN28966">
            <v>0</v>
          </cell>
          <cell r="AO28966">
            <v>0</v>
          </cell>
          <cell r="AP28966">
            <v>0</v>
          </cell>
          <cell r="AQ28966">
            <v>0</v>
          </cell>
          <cell r="AR28966">
            <v>0</v>
          </cell>
          <cell r="AS28966">
            <v>0</v>
          </cell>
          <cell r="AT28966" t="b">
            <v>0</v>
          </cell>
          <cell r="AU28966" t="b">
            <v>0</v>
          </cell>
          <cell r="AV28966" t="b">
            <v>0</v>
          </cell>
          <cell r="AW28966" t="b">
            <v>0</v>
          </cell>
        </row>
        <row r="28967">
          <cell r="S28967" t="str">
            <v>PENN NORTH</v>
          </cell>
          <cell r="AF28967">
            <v>0</v>
          </cell>
          <cell r="AG28967">
            <v>1</v>
          </cell>
          <cell r="AH28967">
            <v>1</v>
          </cell>
          <cell r="AI28967">
            <v>1</v>
          </cell>
          <cell r="AJ28967">
            <v>1</v>
          </cell>
          <cell r="AK28967">
            <v>1</v>
          </cell>
          <cell r="AL28967">
            <v>1</v>
          </cell>
          <cell r="AM28967">
            <v>1</v>
          </cell>
          <cell r="AN28967">
            <v>1</v>
          </cell>
          <cell r="AO28967">
            <v>1</v>
          </cell>
          <cell r="AP28967">
            <v>1</v>
          </cell>
          <cell r="AQ28967">
            <v>1</v>
          </cell>
          <cell r="AR28967">
            <v>1</v>
          </cell>
          <cell r="AS28967">
            <v>1</v>
          </cell>
          <cell r="AT28967" t="b">
            <v>0</v>
          </cell>
          <cell r="AU28967" t="b">
            <v>0</v>
          </cell>
          <cell r="AV28967" t="b">
            <v>0</v>
          </cell>
          <cell r="AW28967" t="b">
            <v>0</v>
          </cell>
        </row>
        <row r="28968">
          <cell r="S28968" t="str">
            <v>RESERVOIR HILL</v>
          </cell>
          <cell r="AF28968">
            <v>0</v>
          </cell>
          <cell r="AG28968">
            <v>0</v>
          </cell>
          <cell r="AH28968">
            <v>0</v>
          </cell>
          <cell r="AI28968">
            <v>0</v>
          </cell>
          <cell r="AJ28968">
            <v>0</v>
          </cell>
          <cell r="AK28968">
            <v>0</v>
          </cell>
          <cell r="AL28968">
            <v>0</v>
          </cell>
          <cell r="AM28968">
            <v>0</v>
          </cell>
          <cell r="AN28968">
            <v>0</v>
          </cell>
          <cell r="AO28968">
            <v>0</v>
          </cell>
          <cell r="AP28968">
            <v>0</v>
          </cell>
          <cell r="AQ28968">
            <v>0</v>
          </cell>
          <cell r="AR28968">
            <v>0</v>
          </cell>
          <cell r="AS28968">
            <v>1</v>
          </cell>
          <cell r="AT28968" t="b">
            <v>0</v>
          </cell>
          <cell r="AU28968" t="b">
            <v>0</v>
          </cell>
          <cell r="AV28968" t="b">
            <v>0</v>
          </cell>
          <cell r="AW28968" t="b">
            <v>0</v>
          </cell>
        </row>
        <row r="28969">
          <cell r="S28969" t="str">
            <v>RESERVOIR HILL</v>
          </cell>
          <cell r="AF28969">
            <v>0</v>
          </cell>
          <cell r="AG28969">
            <v>0</v>
          </cell>
          <cell r="AH28969">
            <v>0</v>
          </cell>
          <cell r="AI28969">
            <v>0</v>
          </cell>
          <cell r="AJ28969">
            <v>0</v>
          </cell>
          <cell r="AK28969">
            <v>0</v>
          </cell>
          <cell r="AL28969">
            <v>0</v>
          </cell>
          <cell r="AM28969">
            <v>0</v>
          </cell>
          <cell r="AN28969">
            <v>0</v>
          </cell>
          <cell r="AO28969">
            <v>0</v>
          </cell>
          <cell r="AP28969">
            <v>0</v>
          </cell>
          <cell r="AQ28969">
            <v>1</v>
          </cell>
          <cell r="AR28969">
            <v>1</v>
          </cell>
          <cell r="AS28969">
            <v>1</v>
          </cell>
          <cell r="AT28969" t="b">
            <v>0</v>
          </cell>
          <cell r="AU28969" t="b">
            <v>0</v>
          </cell>
          <cell r="AV28969" t="b">
            <v>0</v>
          </cell>
          <cell r="AW28969" t="b">
            <v>0</v>
          </cell>
        </row>
        <row r="28970">
          <cell r="S28970" t="str">
            <v>WINSTON-GOVANS</v>
          </cell>
          <cell r="AF28970">
            <v>0</v>
          </cell>
          <cell r="AG28970">
            <v>0</v>
          </cell>
          <cell r="AH28970">
            <v>0</v>
          </cell>
          <cell r="AI28970">
            <v>0</v>
          </cell>
          <cell r="AJ28970">
            <v>0</v>
          </cell>
          <cell r="AK28970">
            <v>0</v>
          </cell>
          <cell r="AL28970">
            <v>0</v>
          </cell>
          <cell r="AM28970">
            <v>0</v>
          </cell>
          <cell r="AN28970">
            <v>1</v>
          </cell>
          <cell r="AO28970">
            <v>1</v>
          </cell>
          <cell r="AP28970">
            <v>1</v>
          </cell>
          <cell r="AQ28970">
            <v>1</v>
          </cell>
          <cell r="AR28970">
            <v>1</v>
          </cell>
          <cell r="AS28970">
            <v>1</v>
          </cell>
          <cell r="AT28970" t="b">
            <v>0</v>
          </cell>
          <cell r="AU28970" t="b">
            <v>0</v>
          </cell>
          <cell r="AV28970" t="b">
            <v>0</v>
          </cell>
          <cell r="AW28970" t="b">
            <v>0</v>
          </cell>
        </row>
        <row r="28971">
          <cell r="S28971" t="str">
            <v>CONCERNED CITIZENS OF FOREST PARK</v>
          </cell>
          <cell r="AF28971">
            <v>0</v>
          </cell>
          <cell r="AG28971">
            <v>0</v>
          </cell>
          <cell r="AH28971">
            <v>0</v>
          </cell>
          <cell r="AI28971">
            <v>0</v>
          </cell>
          <cell r="AJ28971">
            <v>0</v>
          </cell>
          <cell r="AK28971">
            <v>0</v>
          </cell>
          <cell r="AL28971">
            <v>0</v>
          </cell>
          <cell r="AM28971">
            <v>0</v>
          </cell>
          <cell r="AN28971">
            <v>0</v>
          </cell>
          <cell r="AO28971">
            <v>0</v>
          </cell>
          <cell r="AP28971">
            <v>0</v>
          </cell>
          <cell r="AQ28971">
            <v>0</v>
          </cell>
          <cell r="AR28971">
            <v>0</v>
          </cell>
          <cell r="AS28971">
            <v>1</v>
          </cell>
          <cell r="AT28971" t="b">
            <v>0</v>
          </cell>
          <cell r="AU28971" t="b">
            <v>0</v>
          </cell>
          <cell r="AV28971" t="b">
            <v>0</v>
          </cell>
          <cell r="AW28971" t="b">
            <v>0</v>
          </cell>
        </row>
        <row r="28972">
          <cell r="S28972" t="str">
            <v>CONCERNED CITIZENS OF FOREST PARK</v>
          </cell>
          <cell r="AF28972">
            <v>0</v>
          </cell>
          <cell r="AG28972">
            <v>1</v>
          </cell>
          <cell r="AH28972">
            <v>1</v>
          </cell>
          <cell r="AI28972">
            <v>1</v>
          </cell>
          <cell r="AJ28972">
            <v>1</v>
          </cell>
          <cell r="AK28972">
            <v>1</v>
          </cell>
          <cell r="AL28972">
            <v>1</v>
          </cell>
          <cell r="AM28972">
            <v>1</v>
          </cell>
          <cell r="AN28972">
            <v>1</v>
          </cell>
          <cell r="AO28972">
            <v>1</v>
          </cell>
          <cell r="AP28972">
            <v>1</v>
          </cell>
          <cell r="AQ28972">
            <v>1</v>
          </cell>
          <cell r="AR28972">
            <v>1</v>
          </cell>
          <cell r="AS28972">
            <v>1</v>
          </cell>
          <cell r="AT28972" t="b">
            <v>0</v>
          </cell>
          <cell r="AU28972" t="b">
            <v>0</v>
          </cell>
          <cell r="AV28972" t="b">
            <v>0</v>
          </cell>
          <cell r="AW28972" t="b">
            <v>0</v>
          </cell>
        </row>
        <row r="28973">
          <cell r="S28973" t="str">
            <v>MIDTOWN-EDMONDSON</v>
          </cell>
          <cell r="AF28973">
            <v>0</v>
          </cell>
          <cell r="AG28973">
            <v>0</v>
          </cell>
          <cell r="AH28973">
            <v>0</v>
          </cell>
          <cell r="AI28973">
            <v>1</v>
          </cell>
          <cell r="AJ28973">
            <v>1</v>
          </cell>
          <cell r="AK28973">
            <v>1</v>
          </cell>
          <cell r="AL28973">
            <v>1</v>
          </cell>
          <cell r="AM28973">
            <v>1</v>
          </cell>
          <cell r="AN28973">
            <v>1</v>
          </cell>
          <cell r="AO28973">
            <v>1</v>
          </cell>
          <cell r="AP28973">
            <v>1</v>
          </cell>
          <cell r="AQ28973">
            <v>1</v>
          </cell>
          <cell r="AR28973">
            <v>1</v>
          </cell>
          <cell r="AS28973">
            <v>1</v>
          </cell>
          <cell r="AT28973" t="b">
            <v>0</v>
          </cell>
          <cell r="AU28973" t="b">
            <v>0</v>
          </cell>
          <cell r="AV28973" t="b">
            <v>0</v>
          </cell>
          <cell r="AW28973" t="b">
            <v>0</v>
          </cell>
        </row>
        <row r="28974">
          <cell r="S28974" t="str">
            <v>PENROSE/FAYETTE STREET OUTREAC</v>
          </cell>
          <cell r="AF28974">
            <v>0</v>
          </cell>
          <cell r="AG28974">
            <v>0</v>
          </cell>
          <cell r="AH28974">
            <v>0</v>
          </cell>
          <cell r="AI28974">
            <v>0</v>
          </cell>
          <cell r="AJ28974">
            <v>0</v>
          </cell>
          <cell r="AK28974">
            <v>0</v>
          </cell>
          <cell r="AL28974">
            <v>0</v>
          </cell>
          <cell r="AM28974">
            <v>0</v>
          </cell>
          <cell r="AN28974">
            <v>0</v>
          </cell>
          <cell r="AO28974">
            <v>0</v>
          </cell>
          <cell r="AP28974">
            <v>0</v>
          </cell>
          <cell r="AQ28974">
            <v>0</v>
          </cell>
          <cell r="AR28974">
            <v>0</v>
          </cell>
          <cell r="AS28974">
            <v>1</v>
          </cell>
          <cell r="AT28974" t="b">
            <v>0</v>
          </cell>
          <cell r="AU28974" t="b">
            <v>0</v>
          </cell>
          <cell r="AV28974" t="b">
            <v>0</v>
          </cell>
          <cell r="AW28974" t="b">
            <v>0</v>
          </cell>
        </row>
        <row r="28975">
          <cell r="S28975" t="str">
            <v>PENROSE/FAYETTE STREET OUTREAC</v>
          </cell>
          <cell r="AF28975">
            <v>1</v>
          </cell>
          <cell r="AG28975">
            <v>1</v>
          </cell>
          <cell r="AH28975">
            <v>1</v>
          </cell>
          <cell r="AI28975">
            <v>1</v>
          </cell>
          <cell r="AJ28975">
            <v>1</v>
          </cell>
          <cell r="AK28975">
            <v>1</v>
          </cell>
          <cell r="AL28975">
            <v>1</v>
          </cell>
          <cell r="AM28975">
            <v>1</v>
          </cell>
          <cell r="AN28975">
            <v>1</v>
          </cell>
          <cell r="AO28975">
            <v>1</v>
          </cell>
          <cell r="AP28975">
            <v>1</v>
          </cell>
          <cell r="AQ28975">
            <v>1</v>
          </cell>
          <cell r="AR28975">
            <v>1</v>
          </cell>
          <cell r="AS28975">
            <v>1</v>
          </cell>
          <cell r="AT28975" t="b">
            <v>0</v>
          </cell>
          <cell r="AU28975" t="b">
            <v>0</v>
          </cell>
          <cell r="AV28975" t="b">
            <v>0</v>
          </cell>
          <cell r="AW28975" t="b">
            <v>0</v>
          </cell>
        </row>
        <row r="28976">
          <cell r="S28976" t="str">
            <v>PENROSE/FAYETTE STREET OUTREAC</v>
          </cell>
          <cell r="AF28976">
            <v>1</v>
          </cell>
          <cell r="AG28976">
            <v>1</v>
          </cell>
          <cell r="AH28976">
            <v>1</v>
          </cell>
          <cell r="AI28976">
            <v>1</v>
          </cell>
          <cell r="AJ28976">
            <v>1</v>
          </cell>
          <cell r="AK28976">
            <v>1</v>
          </cell>
          <cell r="AL28976">
            <v>1</v>
          </cell>
          <cell r="AM28976">
            <v>1</v>
          </cell>
          <cell r="AN28976">
            <v>1</v>
          </cell>
          <cell r="AO28976">
            <v>1</v>
          </cell>
          <cell r="AP28976">
            <v>1</v>
          </cell>
          <cell r="AQ28976">
            <v>1</v>
          </cell>
          <cell r="AR28976">
            <v>1</v>
          </cell>
          <cell r="AS28976">
            <v>1</v>
          </cell>
          <cell r="AT28976" t="b">
            <v>0</v>
          </cell>
          <cell r="AU28976" t="b">
            <v>0</v>
          </cell>
          <cell r="AV28976" t="b">
            <v>0</v>
          </cell>
          <cell r="AW28976" t="b">
            <v>0</v>
          </cell>
        </row>
        <row r="28977">
          <cell r="S28977" t="str">
            <v>BOOTH-BOYD</v>
          </cell>
          <cell r="AF28977">
            <v>0</v>
          </cell>
          <cell r="AG28977">
            <v>0</v>
          </cell>
          <cell r="AH28977">
            <v>0</v>
          </cell>
          <cell r="AI28977">
            <v>1</v>
          </cell>
          <cell r="AJ28977">
            <v>1</v>
          </cell>
          <cell r="AK28977">
            <v>1</v>
          </cell>
          <cell r="AL28977">
            <v>1</v>
          </cell>
          <cell r="AM28977">
            <v>1</v>
          </cell>
          <cell r="AN28977">
            <v>1</v>
          </cell>
          <cell r="AO28977">
            <v>1</v>
          </cell>
          <cell r="AP28977">
            <v>1</v>
          </cell>
          <cell r="AQ28977">
            <v>1</v>
          </cell>
          <cell r="AR28977">
            <v>1</v>
          </cell>
          <cell r="AS28977">
            <v>1</v>
          </cell>
          <cell r="AT28977" t="b">
            <v>0</v>
          </cell>
          <cell r="AU28977" t="b">
            <v>0</v>
          </cell>
          <cell r="AV28977" t="b">
            <v>0</v>
          </cell>
          <cell r="AW28977" t="b">
            <v>0</v>
          </cell>
        </row>
        <row r="28978">
          <cell r="S28978" t="str">
            <v>NEW SOUTHWEST/MOUNT CLARE</v>
          </cell>
          <cell r="AF28978">
            <v>0</v>
          </cell>
          <cell r="AG28978">
            <v>0</v>
          </cell>
          <cell r="AH28978">
            <v>0</v>
          </cell>
          <cell r="AI28978">
            <v>0</v>
          </cell>
          <cell r="AJ28978">
            <v>0</v>
          </cell>
          <cell r="AK28978">
            <v>0</v>
          </cell>
          <cell r="AL28978">
            <v>0</v>
          </cell>
          <cell r="AM28978">
            <v>0</v>
          </cell>
          <cell r="AN28978">
            <v>0</v>
          </cell>
          <cell r="AO28978">
            <v>0</v>
          </cell>
          <cell r="AP28978">
            <v>1</v>
          </cell>
          <cell r="AQ28978">
            <v>1</v>
          </cell>
          <cell r="AR28978">
            <v>1</v>
          </cell>
          <cell r="AS28978">
            <v>1</v>
          </cell>
          <cell r="AT28978" t="b">
            <v>0</v>
          </cell>
          <cell r="AU28978" t="b">
            <v>0</v>
          </cell>
          <cell r="AV28978" t="b">
            <v>0</v>
          </cell>
          <cell r="AW28978" t="b">
            <v>0</v>
          </cell>
        </row>
        <row r="28979">
          <cell r="S28979" t="str">
            <v>WASHINGTON VILLAGE</v>
          </cell>
          <cell r="AF28979">
            <v>0</v>
          </cell>
          <cell r="AG28979">
            <v>0</v>
          </cell>
          <cell r="AH28979">
            <v>0</v>
          </cell>
          <cell r="AI28979">
            <v>0</v>
          </cell>
          <cell r="AJ28979">
            <v>0</v>
          </cell>
          <cell r="AK28979">
            <v>0</v>
          </cell>
          <cell r="AL28979">
            <v>0</v>
          </cell>
          <cell r="AM28979">
            <v>0</v>
          </cell>
          <cell r="AN28979">
            <v>0</v>
          </cell>
          <cell r="AO28979">
            <v>0</v>
          </cell>
          <cell r="AP28979">
            <v>0</v>
          </cell>
          <cell r="AQ28979">
            <v>0</v>
          </cell>
          <cell r="AR28979">
            <v>0</v>
          </cell>
          <cell r="AS28979">
            <v>1</v>
          </cell>
          <cell r="AT28979" t="b">
            <v>0</v>
          </cell>
          <cell r="AU28979" t="b">
            <v>0</v>
          </cell>
          <cell r="AV28979" t="b">
            <v>0</v>
          </cell>
          <cell r="AW28979" t="b">
            <v>0</v>
          </cell>
        </row>
        <row r="28980">
          <cell r="S28980" t="str">
            <v>WASHINGTON VILLAGE</v>
          </cell>
          <cell r="AF28980">
            <v>0</v>
          </cell>
          <cell r="AG28980">
            <v>0</v>
          </cell>
          <cell r="AH28980">
            <v>0</v>
          </cell>
          <cell r="AI28980">
            <v>0</v>
          </cell>
          <cell r="AJ28980">
            <v>0</v>
          </cell>
          <cell r="AK28980">
            <v>0</v>
          </cell>
          <cell r="AL28980">
            <v>0</v>
          </cell>
          <cell r="AM28980">
            <v>0</v>
          </cell>
          <cell r="AN28980">
            <v>0</v>
          </cell>
          <cell r="AO28980">
            <v>0</v>
          </cell>
          <cell r="AP28980">
            <v>0</v>
          </cell>
          <cell r="AQ28980">
            <v>0</v>
          </cell>
          <cell r="AR28980">
            <v>1</v>
          </cell>
          <cell r="AS28980">
            <v>1</v>
          </cell>
          <cell r="AT28980" t="b">
            <v>0</v>
          </cell>
          <cell r="AU28980" t="b">
            <v>0</v>
          </cell>
          <cell r="AV28980" t="b">
            <v>0</v>
          </cell>
          <cell r="AW28980" t="b">
            <v>0</v>
          </cell>
        </row>
        <row r="28981">
          <cell r="S28981" t="str">
            <v>OLIVER</v>
          </cell>
          <cell r="AF28981">
            <v>1</v>
          </cell>
          <cell r="AG28981">
            <v>1</v>
          </cell>
          <cell r="AH28981">
            <v>1</v>
          </cell>
          <cell r="AI28981">
            <v>1</v>
          </cell>
          <cell r="AJ28981">
            <v>1</v>
          </cell>
          <cell r="AK28981">
            <v>1</v>
          </cell>
          <cell r="AL28981">
            <v>1</v>
          </cell>
          <cell r="AM28981">
            <v>1</v>
          </cell>
          <cell r="AN28981">
            <v>1</v>
          </cell>
          <cell r="AO28981">
            <v>1</v>
          </cell>
          <cell r="AP28981">
            <v>1</v>
          </cell>
          <cell r="AQ28981">
            <v>1</v>
          </cell>
          <cell r="AR28981">
            <v>1</v>
          </cell>
          <cell r="AS28981">
            <v>1</v>
          </cell>
          <cell r="AT28981" t="b">
            <v>0</v>
          </cell>
          <cell r="AU28981" t="b">
            <v>0</v>
          </cell>
          <cell r="AV28981" t="b">
            <v>0</v>
          </cell>
          <cell r="AW28981" t="b">
            <v>0</v>
          </cell>
        </row>
        <row r="28982">
          <cell r="S28982" t="str">
            <v>JOHNSTON SQUARE</v>
          </cell>
          <cell r="AF28982">
            <v>0</v>
          </cell>
          <cell r="AG28982">
            <v>0</v>
          </cell>
          <cell r="AH28982">
            <v>0</v>
          </cell>
          <cell r="AI28982">
            <v>0</v>
          </cell>
          <cell r="AJ28982">
            <v>0</v>
          </cell>
          <cell r="AK28982">
            <v>0</v>
          </cell>
          <cell r="AL28982">
            <v>0</v>
          </cell>
          <cell r="AM28982">
            <v>0</v>
          </cell>
          <cell r="AN28982">
            <v>0</v>
          </cell>
          <cell r="AO28982">
            <v>0</v>
          </cell>
          <cell r="AP28982">
            <v>1</v>
          </cell>
          <cell r="AQ28982">
            <v>1</v>
          </cell>
          <cell r="AR28982">
            <v>1</v>
          </cell>
          <cell r="AS28982">
            <v>1</v>
          </cell>
          <cell r="AT28982" t="b">
            <v>0</v>
          </cell>
          <cell r="AU28982" t="b">
            <v>0</v>
          </cell>
          <cell r="AV28982" t="b">
            <v>0</v>
          </cell>
          <cell r="AW28982" t="b">
            <v>0</v>
          </cell>
        </row>
        <row r="28983">
          <cell r="S28983" t="str">
            <v>JOHNSTON SQUARE</v>
          </cell>
          <cell r="AF28983">
            <v>0</v>
          </cell>
          <cell r="AG28983">
            <v>0</v>
          </cell>
          <cell r="AH28983">
            <v>0</v>
          </cell>
          <cell r="AI28983">
            <v>0</v>
          </cell>
          <cell r="AJ28983">
            <v>0</v>
          </cell>
          <cell r="AK28983">
            <v>0</v>
          </cell>
          <cell r="AL28983">
            <v>0</v>
          </cell>
          <cell r="AM28983">
            <v>1</v>
          </cell>
          <cell r="AN28983">
            <v>1</v>
          </cell>
          <cell r="AO28983">
            <v>1</v>
          </cell>
          <cell r="AP28983">
            <v>1</v>
          </cell>
          <cell r="AQ28983">
            <v>1</v>
          </cell>
          <cell r="AR28983">
            <v>1</v>
          </cell>
          <cell r="AS28983">
            <v>1</v>
          </cell>
          <cell r="AT28983" t="b">
            <v>0</v>
          </cell>
          <cell r="AU28983" t="b">
            <v>0</v>
          </cell>
          <cell r="AV28983" t="b">
            <v>0</v>
          </cell>
          <cell r="AW28983" t="b">
            <v>0</v>
          </cell>
        </row>
        <row r="28984">
          <cell r="S28984" t="str">
            <v>BROADWAY EAST</v>
          </cell>
          <cell r="AF28984">
            <v>0</v>
          </cell>
          <cell r="AG28984">
            <v>0</v>
          </cell>
          <cell r="AH28984">
            <v>0</v>
          </cell>
          <cell r="AI28984">
            <v>0</v>
          </cell>
          <cell r="AJ28984">
            <v>0</v>
          </cell>
          <cell r="AK28984">
            <v>0</v>
          </cell>
          <cell r="AL28984">
            <v>0</v>
          </cell>
          <cell r="AM28984">
            <v>0</v>
          </cell>
          <cell r="AN28984">
            <v>0</v>
          </cell>
          <cell r="AO28984">
            <v>0</v>
          </cell>
          <cell r="AP28984">
            <v>0</v>
          </cell>
          <cell r="AQ28984">
            <v>0</v>
          </cell>
          <cell r="AR28984">
            <v>0</v>
          </cell>
          <cell r="AS28984">
            <v>0</v>
          </cell>
          <cell r="AT28984" t="b">
            <v>0</v>
          </cell>
          <cell r="AU28984" t="b">
            <v>0</v>
          </cell>
          <cell r="AV28984" t="b">
            <v>0</v>
          </cell>
          <cell r="AW28984" t="b">
            <v>0</v>
          </cell>
        </row>
        <row r="28985">
          <cell r="S28985" t="str">
            <v>BROADWAY EAST</v>
          </cell>
          <cell r="AF28985">
            <v>0</v>
          </cell>
          <cell r="AG28985">
            <v>0</v>
          </cell>
          <cell r="AH28985">
            <v>0</v>
          </cell>
          <cell r="AI28985">
            <v>0</v>
          </cell>
          <cell r="AJ28985">
            <v>0</v>
          </cell>
          <cell r="AK28985">
            <v>0</v>
          </cell>
          <cell r="AL28985">
            <v>0</v>
          </cell>
          <cell r="AM28985">
            <v>0</v>
          </cell>
          <cell r="AN28985">
            <v>0</v>
          </cell>
          <cell r="AO28985">
            <v>0</v>
          </cell>
          <cell r="AP28985">
            <v>0</v>
          </cell>
          <cell r="AQ28985">
            <v>0</v>
          </cell>
          <cell r="AR28985">
            <v>0</v>
          </cell>
          <cell r="AS28985">
            <v>1</v>
          </cell>
          <cell r="AT28985" t="b">
            <v>0</v>
          </cell>
          <cell r="AU28985" t="b">
            <v>0</v>
          </cell>
          <cell r="AV28985" t="b">
            <v>0</v>
          </cell>
          <cell r="AW28985" t="b">
            <v>0</v>
          </cell>
        </row>
        <row r="28986">
          <cell r="S28986" t="str">
            <v>MCELDERRY PARK</v>
          </cell>
          <cell r="AF28986">
            <v>0</v>
          </cell>
          <cell r="AG28986">
            <v>0</v>
          </cell>
          <cell r="AH28986">
            <v>0</v>
          </cell>
          <cell r="AI28986">
            <v>0</v>
          </cell>
          <cell r="AJ28986">
            <v>0</v>
          </cell>
          <cell r="AK28986">
            <v>0</v>
          </cell>
          <cell r="AL28986">
            <v>0</v>
          </cell>
          <cell r="AM28986">
            <v>0</v>
          </cell>
          <cell r="AN28986">
            <v>0</v>
          </cell>
          <cell r="AO28986">
            <v>0</v>
          </cell>
          <cell r="AP28986">
            <v>0</v>
          </cell>
          <cell r="AQ28986">
            <v>0</v>
          </cell>
          <cell r="AR28986">
            <v>0</v>
          </cell>
          <cell r="AS28986">
            <v>1</v>
          </cell>
          <cell r="AT28986" t="b">
            <v>0</v>
          </cell>
          <cell r="AU28986" t="b">
            <v>0</v>
          </cell>
          <cell r="AV28986" t="b">
            <v>0</v>
          </cell>
          <cell r="AW28986" t="b">
            <v>0</v>
          </cell>
        </row>
        <row r="28987">
          <cell r="S28987" t="str">
            <v>MCELDERRY PARK</v>
          </cell>
          <cell r="AF28987">
            <v>0</v>
          </cell>
          <cell r="AG28987">
            <v>0</v>
          </cell>
          <cell r="AH28987">
            <v>0</v>
          </cell>
          <cell r="AI28987">
            <v>0</v>
          </cell>
          <cell r="AJ28987">
            <v>0</v>
          </cell>
          <cell r="AK28987">
            <v>0</v>
          </cell>
          <cell r="AL28987">
            <v>0</v>
          </cell>
          <cell r="AM28987">
            <v>0</v>
          </cell>
          <cell r="AN28987">
            <v>0</v>
          </cell>
          <cell r="AO28987">
            <v>0</v>
          </cell>
          <cell r="AP28987">
            <v>0</v>
          </cell>
          <cell r="AQ28987">
            <v>0</v>
          </cell>
          <cell r="AR28987">
            <v>0</v>
          </cell>
          <cell r="AS28987">
            <v>0</v>
          </cell>
          <cell r="AT28987" t="b">
            <v>0</v>
          </cell>
          <cell r="AU28987" t="b">
            <v>0</v>
          </cell>
          <cell r="AV28987" t="b">
            <v>0</v>
          </cell>
          <cell r="AW28987" t="b">
            <v>0</v>
          </cell>
        </row>
        <row r="28988">
          <cell r="S28988" t="str">
            <v>PATTERSON PLACE</v>
          </cell>
          <cell r="AF28988">
            <v>0</v>
          </cell>
          <cell r="AG28988">
            <v>0</v>
          </cell>
          <cell r="AH28988">
            <v>0</v>
          </cell>
          <cell r="AI28988">
            <v>0</v>
          </cell>
          <cell r="AJ28988">
            <v>0</v>
          </cell>
          <cell r="AK28988">
            <v>0</v>
          </cell>
          <cell r="AL28988">
            <v>0</v>
          </cell>
          <cell r="AM28988">
            <v>0</v>
          </cell>
          <cell r="AN28988">
            <v>0</v>
          </cell>
          <cell r="AO28988">
            <v>0</v>
          </cell>
          <cell r="AP28988">
            <v>0</v>
          </cell>
          <cell r="AQ28988">
            <v>0</v>
          </cell>
          <cell r="AR28988">
            <v>0</v>
          </cell>
          <cell r="AS28988">
            <v>1</v>
          </cell>
          <cell r="AT28988" t="b">
            <v>0</v>
          </cell>
          <cell r="AU28988" t="b">
            <v>0</v>
          </cell>
          <cell r="AV28988" t="b">
            <v>0</v>
          </cell>
          <cell r="AW28988" t="b">
            <v>0</v>
          </cell>
        </row>
        <row r="28989">
          <cell r="S28989" t="str">
            <v>RIVERSIDE</v>
          </cell>
          <cell r="AF28989">
            <v>0</v>
          </cell>
          <cell r="AG28989">
            <v>0</v>
          </cell>
          <cell r="AH28989">
            <v>0</v>
          </cell>
          <cell r="AI28989">
            <v>0</v>
          </cell>
          <cell r="AJ28989">
            <v>0</v>
          </cell>
          <cell r="AK28989">
            <v>0</v>
          </cell>
          <cell r="AL28989">
            <v>0</v>
          </cell>
          <cell r="AM28989">
            <v>0</v>
          </cell>
          <cell r="AN28989">
            <v>0</v>
          </cell>
          <cell r="AO28989">
            <v>0</v>
          </cell>
          <cell r="AP28989">
            <v>0</v>
          </cell>
          <cell r="AQ28989">
            <v>0</v>
          </cell>
          <cell r="AR28989">
            <v>0</v>
          </cell>
          <cell r="AS28989">
            <v>1</v>
          </cell>
          <cell r="AT28989" t="b">
            <v>0</v>
          </cell>
          <cell r="AU28989" t="b">
            <v>0</v>
          </cell>
          <cell r="AV28989" t="b">
            <v>0</v>
          </cell>
          <cell r="AW28989" t="b">
            <v>0</v>
          </cell>
        </row>
        <row r="28990">
          <cell r="S28990" t="str">
            <v>MOSHER</v>
          </cell>
          <cell r="AF28990">
            <v>1</v>
          </cell>
          <cell r="AG28990">
            <v>1</v>
          </cell>
          <cell r="AH28990">
            <v>1</v>
          </cell>
          <cell r="AI28990">
            <v>1</v>
          </cell>
          <cell r="AJ28990">
            <v>1</v>
          </cell>
          <cell r="AK28990">
            <v>1</v>
          </cell>
          <cell r="AL28990">
            <v>1</v>
          </cell>
          <cell r="AM28990">
            <v>1</v>
          </cell>
          <cell r="AN28990">
            <v>1</v>
          </cell>
          <cell r="AO28990">
            <v>1</v>
          </cell>
          <cell r="AP28990">
            <v>1</v>
          </cell>
          <cell r="AQ28990">
            <v>1</v>
          </cell>
          <cell r="AR28990">
            <v>1</v>
          </cell>
          <cell r="AS28990">
            <v>1</v>
          </cell>
          <cell r="AT28990" t="b">
            <v>0</v>
          </cell>
          <cell r="AU28990" t="b">
            <v>0</v>
          </cell>
          <cell r="AV28990" t="b">
            <v>0</v>
          </cell>
          <cell r="AW28990" t="b">
            <v>0</v>
          </cell>
        </row>
        <row r="28991">
          <cell r="S28991" t="str">
            <v>BURLEITH-LEIGHTON</v>
          </cell>
          <cell r="AF28991">
            <v>0</v>
          </cell>
          <cell r="AG28991">
            <v>0</v>
          </cell>
          <cell r="AH28991">
            <v>0</v>
          </cell>
          <cell r="AI28991">
            <v>0</v>
          </cell>
          <cell r="AJ28991">
            <v>0</v>
          </cell>
          <cell r="AK28991">
            <v>0</v>
          </cell>
          <cell r="AL28991">
            <v>0</v>
          </cell>
          <cell r="AM28991">
            <v>0</v>
          </cell>
          <cell r="AN28991">
            <v>0</v>
          </cell>
          <cell r="AO28991">
            <v>0</v>
          </cell>
          <cell r="AP28991">
            <v>0</v>
          </cell>
          <cell r="AQ28991">
            <v>0</v>
          </cell>
          <cell r="AR28991">
            <v>0</v>
          </cell>
          <cell r="AS28991">
            <v>1</v>
          </cell>
          <cell r="AT28991" t="b">
            <v>0</v>
          </cell>
          <cell r="AU28991" t="b">
            <v>0</v>
          </cell>
          <cell r="AV28991" t="b">
            <v>0</v>
          </cell>
          <cell r="AW28991" t="b">
            <v>0</v>
          </cell>
        </row>
        <row r="28992">
          <cell r="S28992" t="str">
            <v>PENN NORTH</v>
          </cell>
          <cell r="AF28992">
            <v>1</v>
          </cell>
          <cell r="AG28992">
            <v>1</v>
          </cell>
          <cell r="AH28992">
            <v>1</v>
          </cell>
          <cell r="AI28992">
            <v>1</v>
          </cell>
          <cell r="AJ28992">
            <v>1</v>
          </cell>
          <cell r="AK28992">
            <v>1</v>
          </cell>
          <cell r="AL28992">
            <v>1</v>
          </cell>
          <cell r="AM28992">
            <v>1</v>
          </cell>
          <cell r="AN28992">
            <v>1</v>
          </cell>
          <cell r="AO28992">
            <v>1</v>
          </cell>
          <cell r="AP28992">
            <v>1</v>
          </cell>
          <cell r="AQ28992">
            <v>1</v>
          </cell>
          <cell r="AR28992">
            <v>1</v>
          </cell>
          <cell r="AS28992">
            <v>1</v>
          </cell>
          <cell r="AT28992" t="b">
            <v>0</v>
          </cell>
          <cell r="AU28992" t="b">
            <v>0</v>
          </cell>
          <cell r="AV28992" t="b">
            <v>0</v>
          </cell>
          <cell r="AW28992" t="b">
            <v>0</v>
          </cell>
        </row>
        <row r="28993">
          <cell r="S28993" t="str">
            <v>PENN NORTH</v>
          </cell>
          <cell r="AF28993">
            <v>0</v>
          </cell>
          <cell r="AG28993">
            <v>0</v>
          </cell>
          <cell r="AH28993">
            <v>0</v>
          </cell>
          <cell r="AI28993">
            <v>0</v>
          </cell>
          <cell r="AJ28993">
            <v>0</v>
          </cell>
          <cell r="AK28993">
            <v>0</v>
          </cell>
          <cell r="AL28993">
            <v>0</v>
          </cell>
          <cell r="AM28993">
            <v>0</v>
          </cell>
          <cell r="AN28993">
            <v>0</v>
          </cell>
          <cell r="AO28993">
            <v>0</v>
          </cell>
          <cell r="AP28993">
            <v>0</v>
          </cell>
          <cell r="AQ28993">
            <v>0</v>
          </cell>
          <cell r="AR28993">
            <v>0</v>
          </cell>
          <cell r="AS28993">
            <v>0</v>
          </cell>
          <cell r="AT28993" t="b">
            <v>0</v>
          </cell>
          <cell r="AU28993" t="b">
            <v>0</v>
          </cell>
          <cell r="AV28993" t="b">
            <v>0</v>
          </cell>
          <cell r="AW28993" t="b">
            <v>0</v>
          </cell>
        </row>
        <row r="28994">
          <cell r="S28994" t="str">
            <v>BALTIMORE HIGHLANDS</v>
          </cell>
          <cell r="AF28994">
            <v>0</v>
          </cell>
          <cell r="AG28994">
            <v>0</v>
          </cell>
          <cell r="AH28994">
            <v>0</v>
          </cell>
          <cell r="AI28994">
            <v>0</v>
          </cell>
          <cell r="AJ28994">
            <v>0</v>
          </cell>
          <cell r="AK28994">
            <v>0</v>
          </cell>
          <cell r="AL28994">
            <v>0</v>
          </cell>
          <cell r="AM28994">
            <v>0</v>
          </cell>
          <cell r="AN28994">
            <v>0</v>
          </cell>
          <cell r="AO28994">
            <v>0</v>
          </cell>
          <cell r="AP28994">
            <v>0</v>
          </cell>
          <cell r="AQ28994">
            <v>0</v>
          </cell>
          <cell r="AR28994">
            <v>0</v>
          </cell>
          <cell r="AS28994">
            <v>0</v>
          </cell>
          <cell r="AT28994" t="b">
            <v>0</v>
          </cell>
          <cell r="AU28994" t="b">
            <v>0</v>
          </cell>
          <cell r="AV28994" t="b">
            <v>0</v>
          </cell>
          <cell r="AW28994" t="b">
            <v>0</v>
          </cell>
        </row>
        <row r="28995">
          <cell r="S28995" t="str">
            <v>BALTIMORE HIGHLANDS</v>
          </cell>
          <cell r="AF28995">
            <v>0</v>
          </cell>
          <cell r="AG28995">
            <v>0</v>
          </cell>
          <cell r="AH28995">
            <v>0</v>
          </cell>
          <cell r="AI28995">
            <v>0</v>
          </cell>
          <cell r="AJ28995">
            <v>0</v>
          </cell>
          <cell r="AK28995">
            <v>0</v>
          </cell>
          <cell r="AL28995">
            <v>0</v>
          </cell>
          <cell r="AM28995">
            <v>0</v>
          </cell>
          <cell r="AN28995">
            <v>0</v>
          </cell>
          <cell r="AO28995">
            <v>0</v>
          </cell>
          <cell r="AP28995">
            <v>0</v>
          </cell>
          <cell r="AQ28995">
            <v>0</v>
          </cell>
          <cell r="AR28995">
            <v>0</v>
          </cell>
          <cell r="AS28995">
            <v>1</v>
          </cell>
          <cell r="AT28995" t="b">
            <v>0</v>
          </cell>
          <cell r="AU28995" t="b">
            <v>0</v>
          </cell>
          <cell r="AV28995" t="b">
            <v>0</v>
          </cell>
          <cell r="AW28995" t="b">
            <v>0</v>
          </cell>
        </row>
        <row r="28996">
          <cell r="S28996" t="str">
            <v>CURTIS BAY</v>
          </cell>
          <cell r="AF28996">
            <v>0</v>
          </cell>
          <cell r="AG28996">
            <v>0</v>
          </cell>
          <cell r="AH28996">
            <v>0</v>
          </cell>
          <cell r="AI28996">
            <v>0</v>
          </cell>
          <cell r="AJ28996">
            <v>0</v>
          </cell>
          <cell r="AK28996">
            <v>0</v>
          </cell>
          <cell r="AL28996">
            <v>0</v>
          </cell>
          <cell r="AM28996">
            <v>0</v>
          </cell>
          <cell r="AN28996">
            <v>0</v>
          </cell>
          <cell r="AO28996">
            <v>0</v>
          </cell>
          <cell r="AP28996">
            <v>0</v>
          </cell>
          <cell r="AQ28996">
            <v>0</v>
          </cell>
          <cell r="AR28996">
            <v>0</v>
          </cell>
          <cell r="AS28996">
            <v>0</v>
          </cell>
          <cell r="AT28996" t="b">
            <v>0</v>
          </cell>
          <cell r="AU28996" t="b">
            <v>0</v>
          </cell>
          <cell r="AV28996" t="b">
            <v>0</v>
          </cell>
          <cell r="AW28996" t="b">
            <v>0</v>
          </cell>
        </row>
        <row r="28997">
          <cell r="S28997" t="str">
            <v>SANDTOWN-WINCHESTER</v>
          </cell>
          <cell r="AF28997">
            <v>1</v>
          </cell>
          <cell r="AG28997">
            <v>1</v>
          </cell>
          <cell r="AH28997">
            <v>1</v>
          </cell>
          <cell r="AI28997">
            <v>1</v>
          </cell>
          <cell r="AJ28997">
            <v>1</v>
          </cell>
          <cell r="AK28997">
            <v>1</v>
          </cell>
          <cell r="AL28997">
            <v>1</v>
          </cell>
          <cell r="AM28997">
            <v>1</v>
          </cell>
          <cell r="AN28997">
            <v>1</v>
          </cell>
          <cell r="AO28997">
            <v>1</v>
          </cell>
          <cell r="AP28997">
            <v>1</v>
          </cell>
          <cell r="AQ28997">
            <v>1</v>
          </cell>
          <cell r="AR28997">
            <v>1</v>
          </cell>
          <cell r="AS28997">
            <v>1</v>
          </cell>
          <cell r="AT28997" t="b">
            <v>0</v>
          </cell>
          <cell r="AU28997" t="b">
            <v>0</v>
          </cell>
          <cell r="AV28997" t="b">
            <v>0</v>
          </cell>
          <cell r="AW28997" t="b">
            <v>0</v>
          </cell>
        </row>
        <row r="28998">
          <cell r="S28998" t="str">
            <v>NORTHWEST COMMUNITY ACTION</v>
          </cell>
          <cell r="AF28998">
            <v>0</v>
          </cell>
          <cell r="AG28998">
            <v>0</v>
          </cell>
          <cell r="AH28998">
            <v>0</v>
          </cell>
          <cell r="AI28998">
            <v>0</v>
          </cell>
          <cell r="AJ28998">
            <v>0</v>
          </cell>
          <cell r="AK28998">
            <v>0</v>
          </cell>
          <cell r="AL28998">
            <v>0</v>
          </cell>
          <cell r="AM28998">
            <v>0</v>
          </cell>
          <cell r="AN28998">
            <v>0</v>
          </cell>
          <cell r="AO28998">
            <v>0</v>
          </cell>
          <cell r="AP28998">
            <v>0</v>
          </cell>
          <cell r="AQ28998">
            <v>0</v>
          </cell>
          <cell r="AR28998">
            <v>0</v>
          </cell>
          <cell r="AS28998">
            <v>0</v>
          </cell>
          <cell r="AT28998" t="b">
            <v>0</v>
          </cell>
          <cell r="AU28998" t="b">
            <v>0</v>
          </cell>
          <cell r="AV28998" t="b">
            <v>0</v>
          </cell>
          <cell r="AW28998" t="b">
            <v>0</v>
          </cell>
        </row>
        <row r="28999">
          <cell r="S28999" t="str">
            <v>WESTPORT</v>
          </cell>
          <cell r="AF28999">
            <v>0</v>
          </cell>
          <cell r="AG28999">
            <v>0</v>
          </cell>
          <cell r="AH28999">
            <v>0</v>
          </cell>
          <cell r="AI28999">
            <v>0</v>
          </cell>
          <cell r="AJ28999">
            <v>0</v>
          </cell>
          <cell r="AK28999">
            <v>0</v>
          </cell>
          <cell r="AL28999">
            <v>0</v>
          </cell>
          <cell r="AM28999">
            <v>0</v>
          </cell>
          <cell r="AN28999">
            <v>0</v>
          </cell>
          <cell r="AO28999">
            <v>0</v>
          </cell>
          <cell r="AP28999">
            <v>0</v>
          </cell>
          <cell r="AQ28999">
            <v>0</v>
          </cell>
          <cell r="AR28999">
            <v>0</v>
          </cell>
          <cell r="AS28999">
            <v>0</v>
          </cell>
          <cell r="AT28999" t="b">
            <v>0</v>
          </cell>
          <cell r="AU28999" t="b">
            <v>0</v>
          </cell>
          <cell r="AV28999" t="b">
            <v>0</v>
          </cell>
          <cell r="AW28999" t="b">
            <v>0</v>
          </cell>
        </row>
        <row r="29000">
          <cell r="S29000" t="str">
            <v>SANDTOWN-WINCHESTER</v>
          </cell>
          <cell r="AF29000">
            <v>0</v>
          </cell>
          <cell r="AG29000">
            <v>0</v>
          </cell>
          <cell r="AH29000">
            <v>0</v>
          </cell>
          <cell r="AI29000">
            <v>0</v>
          </cell>
          <cell r="AJ29000">
            <v>0</v>
          </cell>
          <cell r="AK29000">
            <v>0</v>
          </cell>
          <cell r="AL29000">
            <v>0</v>
          </cell>
          <cell r="AM29000">
            <v>0</v>
          </cell>
          <cell r="AN29000">
            <v>0</v>
          </cell>
          <cell r="AO29000">
            <v>0</v>
          </cell>
          <cell r="AP29000">
            <v>0</v>
          </cell>
          <cell r="AQ29000">
            <v>0</v>
          </cell>
          <cell r="AR29000">
            <v>0</v>
          </cell>
          <cell r="AS29000">
            <v>1</v>
          </cell>
          <cell r="AT29000" t="b">
            <v>0</v>
          </cell>
          <cell r="AU29000" t="b">
            <v>0</v>
          </cell>
          <cell r="AV29000" t="b">
            <v>0</v>
          </cell>
          <cell r="AW29000" t="b">
            <v>0</v>
          </cell>
        </row>
        <row r="29001">
          <cell r="S29001" t="str">
            <v>BRIDGEVIEW/GREENLAWN</v>
          </cell>
          <cell r="AF29001">
            <v>1</v>
          </cell>
          <cell r="AG29001">
            <v>1</v>
          </cell>
          <cell r="AH29001">
            <v>1</v>
          </cell>
          <cell r="AI29001">
            <v>1</v>
          </cell>
          <cell r="AJ29001">
            <v>1</v>
          </cell>
          <cell r="AK29001">
            <v>1</v>
          </cell>
          <cell r="AL29001">
            <v>1</v>
          </cell>
          <cell r="AM29001">
            <v>1</v>
          </cell>
          <cell r="AN29001">
            <v>1</v>
          </cell>
          <cell r="AO29001">
            <v>1</v>
          </cell>
          <cell r="AP29001">
            <v>1</v>
          </cell>
          <cell r="AQ29001">
            <v>1</v>
          </cell>
          <cell r="AR29001">
            <v>1</v>
          </cell>
          <cell r="AS29001">
            <v>1</v>
          </cell>
          <cell r="AT29001" t="b">
            <v>0</v>
          </cell>
          <cell r="AU29001" t="b">
            <v>0</v>
          </cell>
          <cell r="AV29001" t="b">
            <v>0</v>
          </cell>
          <cell r="AW29001" t="b">
            <v>0</v>
          </cell>
        </row>
        <row r="29002">
          <cell r="S29002" t="str">
            <v>OLIVER</v>
          </cell>
          <cell r="AF29002">
            <v>0</v>
          </cell>
          <cell r="AG29002">
            <v>0</v>
          </cell>
          <cell r="AH29002">
            <v>0</v>
          </cell>
          <cell r="AI29002">
            <v>0</v>
          </cell>
          <cell r="AJ29002">
            <v>0</v>
          </cell>
          <cell r="AK29002">
            <v>0</v>
          </cell>
          <cell r="AL29002">
            <v>0</v>
          </cell>
          <cell r="AM29002">
            <v>0</v>
          </cell>
          <cell r="AN29002">
            <v>0</v>
          </cell>
          <cell r="AO29002">
            <v>0</v>
          </cell>
          <cell r="AP29002">
            <v>0</v>
          </cell>
          <cell r="AQ29002">
            <v>0</v>
          </cell>
          <cell r="AR29002">
            <v>0</v>
          </cell>
          <cell r="AS29002">
            <v>1</v>
          </cell>
          <cell r="AT29002" t="b">
            <v>0</v>
          </cell>
          <cell r="AU29002" t="b">
            <v>0</v>
          </cell>
          <cell r="AV29002" t="b">
            <v>0</v>
          </cell>
          <cell r="AW29002" t="b">
            <v>0</v>
          </cell>
        </row>
        <row r="29003">
          <cell r="S29003" t="str">
            <v>OLIVER</v>
          </cell>
          <cell r="AF29003">
            <v>0</v>
          </cell>
          <cell r="AG29003">
            <v>0</v>
          </cell>
          <cell r="AH29003">
            <v>0</v>
          </cell>
          <cell r="AI29003">
            <v>0</v>
          </cell>
          <cell r="AJ29003">
            <v>0</v>
          </cell>
          <cell r="AK29003">
            <v>0</v>
          </cell>
          <cell r="AL29003">
            <v>0</v>
          </cell>
          <cell r="AM29003">
            <v>0</v>
          </cell>
          <cell r="AN29003">
            <v>0</v>
          </cell>
          <cell r="AO29003">
            <v>0</v>
          </cell>
          <cell r="AP29003">
            <v>0</v>
          </cell>
          <cell r="AQ29003">
            <v>0</v>
          </cell>
          <cell r="AR29003">
            <v>0</v>
          </cell>
          <cell r="AS29003">
            <v>1</v>
          </cell>
          <cell r="AT29003" t="b">
            <v>0</v>
          </cell>
          <cell r="AU29003" t="b">
            <v>0</v>
          </cell>
          <cell r="AV29003" t="b">
            <v>0</v>
          </cell>
          <cell r="AW29003" t="b">
            <v>0</v>
          </cell>
        </row>
        <row r="29004">
          <cell r="S29004" t="str">
            <v>OLIVER</v>
          </cell>
          <cell r="AF29004">
            <v>0</v>
          </cell>
          <cell r="AG29004">
            <v>0</v>
          </cell>
          <cell r="AH29004">
            <v>0</v>
          </cell>
          <cell r="AI29004">
            <v>0</v>
          </cell>
          <cell r="AJ29004">
            <v>0</v>
          </cell>
          <cell r="AK29004">
            <v>0</v>
          </cell>
          <cell r="AL29004">
            <v>0</v>
          </cell>
          <cell r="AM29004">
            <v>0</v>
          </cell>
          <cell r="AN29004">
            <v>0</v>
          </cell>
          <cell r="AO29004">
            <v>0</v>
          </cell>
          <cell r="AP29004">
            <v>0</v>
          </cell>
          <cell r="AQ29004">
            <v>0</v>
          </cell>
          <cell r="AR29004">
            <v>0</v>
          </cell>
          <cell r="AS29004">
            <v>0</v>
          </cell>
          <cell r="AT29004" t="b">
            <v>0</v>
          </cell>
          <cell r="AU29004" t="b">
            <v>0</v>
          </cell>
          <cell r="AV29004" t="b">
            <v>0</v>
          </cell>
          <cell r="AW29004" t="b">
            <v>0</v>
          </cell>
        </row>
        <row r="29005">
          <cell r="S29005" t="str">
            <v>MOSHER</v>
          </cell>
          <cell r="AF29005">
            <v>1</v>
          </cell>
          <cell r="AG29005">
            <v>1</v>
          </cell>
          <cell r="AH29005">
            <v>1</v>
          </cell>
          <cell r="AI29005">
            <v>1</v>
          </cell>
          <cell r="AJ29005">
            <v>1</v>
          </cell>
          <cell r="AK29005">
            <v>1</v>
          </cell>
          <cell r="AL29005">
            <v>1</v>
          </cell>
          <cell r="AM29005">
            <v>1</v>
          </cell>
          <cell r="AN29005">
            <v>1</v>
          </cell>
          <cell r="AO29005">
            <v>1</v>
          </cell>
          <cell r="AP29005">
            <v>1</v>
          </cell>
          <cell r="AQ29005">
            <v>1</v>
          </cell>
          <cell r="AR29005">
            <v>1</v>
          </cell>
          <cell r="AS29005">
            <v>1</v>
          </cell>
          <cell r="AT29005" t="b">
            <v>0</v>
          </cell>
          <cell r="AU29005" t="b">
            <v>0</v>
          </cell>
          <cell r="AV29005" t="b">
            <v>0</v>
          </cell>
          <cell r="AW29005" t="b">
            <v>0</v>
          </cell>
        </row>
        <row r="29006">
          <cell r="S29006" t="str">
            <v>MOSHER</v>
          </cell>
          <cell r="AF29006">
            <v>1</v>
          </cell>
          <cell r="AG29006">
            <v>1</v>
          </cell>
          <cell r="AH29006">
            <v>1</v>
          </cell>
          <cell r="AI29006">
            <v>1</v>
          </cell>
          <cell r="AJ29006">
            <v>1</v>
          </cell>
          <cell r="AK29006">
            <v>1</v>
          </cell>
          <cell r="AL29006">
            <v>1</v>
          </cell>
          <cell r="AM29006">
            <v>1</v>
          </cell>
          <cell r="AN29006">
            <v>1</v>
          </cell>
          <cell r="AO29006">
            <v>1</v>
          </cell>
          <cell r="AP29006">
            <v>1</v>
          </cell>
          <cell r="AQ29006">
            <v>1</v>
          </cell>
          <cell r="AR29006">
            <v>1</v>
          </cell>
          <cell r="AS29006">
            <v>1</v>
          </cell>
          <cell r="AT29006" t="b">
            <v>0</v>
          </cell>
          <cell r="AU29006" t="b">
            <v>0</v>
          </cell>
          <cell r="AV29006" t="b">
            <v>0</v>
          </cell>
          <cell r="AW29006" t="b">
            <v>0</v>
          </cell>
        </row>
        <row r="29007">
          <cell r="S29007" t="str">
            <v>FRANKLINTOWN ROAD</v>
          </cell>
          <cell r="AF29007">
            <v>0</v>
          </cell>
          <cell r="AG29007">
            <v>0</v>
          </cell>
          <cell r="AH29007">
            <v>1</v>
          </cell>
          <cell r="AI29007">
            <v>1</v>
          </cell>
          <cell r="AJ29007">
            <v>1</v>
          </cell>
          <cell r="AK29007">
            <v>1</v>
          </cell>
          <cell r="AL29007">
            <v>1</v>
          </cell>
          <cell r="AM29007">
            <v>1</v>
          </cell>
          <cell r="AN29007">
            <v>1</v>
          </cell>
          <cell r="AO29007">
            <v>1</v>
          </cell>
          <cell r="AP29007">
            <v>1</v>
          </cell>
          <cell r="AQ29007">
            <v>1</v>
          </cell>
          <cell r="AR29007">
            <v>1</v>
          </cell>
          <cell r="AS29007">
            <v>1</v>
          </cell>
          <cell r="AT29007" t="b">
            <v>0</v>
          </cell>
          <cell r="AU29007" t="b">
            <v>0</v>
          </cell>
          <cell r="AV29007" t="b">
            <v>0</v>
          </cell>
          <cell r="AW29007" t="b">
            <v>0</v>
          </cell>
        </row>
        <row r="29008">
          <cell r="S29008" t="str">
            <v>DORCHESTER</v>
          </cell>
          <cell r="AF29008">
            <v>0</v>
          </cell>
          <cell r="AG29008">
            <v>0</v>
          </cell>
          <cell r="AH29008">
            <v>0</v>
          </cell>
          <cell r="AI29008">
            <v>0</v>
          </cell>
          <cell r="AJ29008">
            <v>0</v>
          </cell>
          <cell r="AK29008">
            <v>0</v>
          </cell>
          <cell r="AL29008">
            <v>0</v>
          </cell>
          <cell r="AM29008">
            <v>0</v>
          </cell>
          <cell r="AN29008">
            <v>0</v>
          </cell>
          <cell r="AO29008">
            <v>0</v>
          </cell>
          <cell r="AP29008">
            <v>0</v>
          </cell>
          <cell r="AQ29008">
            <v>0</v>
          </cell>
          <cell r="AR29008">
            <v>0</v>
          </cell>
          <cell r="AS29008">
            <v>0</v>
          </cell>
          <cell r="AT29008" t="b">
            <v>0</v>
          </cell>
          <cell r="AU29008" t="b">
            <v>0</v>
          </cell>
          <cell r="AV29008" t="b">
            <v>0</v>
          </cell>
          <cell r="AW29008" t="b">
            <v>0</v>
          </cell>
        </row>
        <row r="29009">
          <cell r="S29009" t="str">
            <v>CONCERNED CITIZENS OF FOREST PARK</v>
          </cell>
          <cell r="AF29009">
            <v>0</v>
          </cell>
          <cell r="AG29009">
            <v>0</v>
          </cell>
          <cell r="AH29009">
            <v>0</v>
          </cell>
          <cell r="AI29009">
            <v>0</v>
          </cell>
          <cell r="AJ29009">
            <v>0</v>
          </cell>
          <cell r="AK29009">
            <v>0</v>
          </cell>
          <cell r="AL29009">
            <v>0</v>
          </cell>
          <cell r="AM29009">
            <v>0</v>
          </cell>
          <cell r="AN29009">
            <v>0</v>
          </cell>
          <cell r="AO29009">
            <v>0</v>
          </cell>
          <cell r="AP29009">
            <v>0</v>
          </cell>
          <cell r="AQ29009">
            <v>0</v>
          </cell>
          <cell r="AR29009">
            <v>0</v>
          </cell>
          <cell r="AS29009">
            <v>1</v>
          </cell>
          <cell r="AT29009" t="b">
            <v>0</v>
          </cell>
          <cell r="AU29009" t="b">
            <v>0</v>
          </cell>
          <cell r="AV29009" t="b">
            <v>0</v>
          </cell>
          <cell r="AW29009" t="b">
            <v>0</v>
          </cell>
        </row>
        <row r="29010">
          <cell r="S29010" t="str">
            <v>PENN NORTH</v>
          </cell>
          <cell r="AF29010">
            <v>0</v>
          </cell>
          <cell r="AG29010">
            <v>0</v>
          </cell>
          <cell r="AH29010">
            <v>0</v>
          </cell>
          <cell r="AI29010">
            <v>0</v>
          </cell>
          <cell r="AJ29010">
            <v>0</v>
          </cell>
          <cell r="AK29010">
            <v>0</v>
          </cell>
          <cell r="AL29010">
            <v>0</v>
          </cell>
          <cell r="AM29010">
            <v>0</v>
          </cell>
          <cell r="AN29010">
            <v>0</v>
          </cell>
          <cell r="AO29010">
            <v>0</v>
          </cell>
          <cell r="AP29010">
            <v>0</v>
          </cell>
          <cell r="AQ29010">
            <v>0</v>
          </cell>
          <cell r="AR29010">
            <v>0</v>
          </cell>
          <cell r="AS29010">
            <v>1</v>
          </cell>
          <cell r="AT29010" t="b">
            <v>0</v>
          </cell>
          <cell r="AU29010" t="b">
            <v>0</v>
          </cell>
          <cell r="AV29010" t="b">
            <v>0</v>
          </cell>
          <cell r="AW29010" t="b">
            <v>0</v>
          </cell>
        </row>
        <row r="29011">
          <cell r="S29011" t="str">
            <v>RESERVOIR HILL</v>
          </cell>
          <cell r="AF29011">
            <v>0</v>
          </cell>
          <cell r="AG29011">
            <v>0</v>
          </cell>
          <cell r="AH29011">
            <v>0</v>
          </cell>
          <cell r="AI29011">
            <v>0</v>
          </cell>
          <cell r="AJ29011">
            <v>0</v>
          </cell>
          <cell r="AK29011">
            <v>0</v>
          </cell>
          <cell r="AL29011">
            <v>0</v>
          </cell>
          <cell r="AM29011">
            <v>0</v>
          </cell>
          <cell r="AN29011">
            <v>0</v>
          </cell>
          <cell r="AO29011">
            <v>0</v>
          </cell>
          <cell r="AP29011">
            <v>0</v>
          </cell>
          <cell r="AQ29011">
            <v>0</v>
          </cell>
          <cell r="AR29011">
            <v>0</v>
          </cell>
          <cell r="AS29011">
            <v>0</v>
          </cell>
          <cell r="AT29011" t="b">
            <v>0</v>
          </cell>
          <cell r="AU29011" t="b">
            <v>0</v>
          </cell>
          <cell r="AV29011" t="b">
            <v>0</v>
          </cell>
          <cell r="AW29011" t="b">
            <v>0</v>
          </cell>
        </row>
        <row r="29012">
          <cell r="S29012" t="str">
            <v>BARCLAY</v>
          </cell>
          <cell r="AF29012">
            <v>0</v>
          </cell>
          <cell r="AG29012">
            <v>0</v>
          </cell>
          <cell r="AH29012">
            <v>0</v>
          </cell>
          <cell r="AI29012">
            <v>0</v>
          </cell>
          <cell r="AJ29012">
            <v>0</v>
          </cell>
          <cell r="AK29012">
            <v>0</v>
          </cell>
          <cell r="AL29012">
            <v>0</v>
          </cell>
          <cell r="AM29012">
            <v>0</v>
          </cell>
          <cell r="AN29012">
            <v>0</v>
          </cell>
          <cell r="AO29012">
            <v>0</v>
          </cell>
          <cell r="AP29012">
            <v>1</v>
          </cell>
          <cell r="AQ29012">
            <v>1</v>
          </cell>
          <cell r="AR29012">
            <v>1</v>
          </cell>
          <cell r="AS29012">
            <v>1</v>
          </cell>
          <cell r="AT29012" t="b">
            <v>0</v>
          </cell>
          <cell r="AU29012" t="b">
            <v>0</v>
          </cell>
          <cell r="AV29012" t="b">
            <v>0</v>
          </cell>
          <cell r="AW29012" t="b">
            <v>0</v>
          </cell>
        </row>
        <row r="29013">
          <cell r="S29013" t="str">
            <v>COLDSTREAM HOMESTEAD MONTEBELL</v>
          </cell>
          <cell r="AF29013">
            <v>0</v>
          </cell>
          <cell r="AG29013">
            <v>0</v>
          </cell>
          <cell r="AH29013">
            <v>0</v>
          </cell>
          <cell r="AI29013">
            <v>0</v>
          </cell>
          <cell r="AJ29013">
            <v>0</v>
          </cell>
          <cell r="AK29013">
            <v>0</v>
          </cell>
          <cell r="AL29013">
            <v>0</v>
          </cell>
          <cell r="AM29013">
            <v>0</v>
          </cell>
          <cell r="AN29013">
            <v>0</v>
          </cell>
          <cell r="AO29013">
            <v>0</v>
          </cell>
          <cell r="AP29013">
            <v>0</v>
          </cell>
          <cell r="AQ29013">
            <v>0</v>
          </cell>
          <cell r="AR29013">
            <v>0</v>
          </cell>
          <cell r="AS29013">
            <v>1</v>
          </cell>
          <cell r="AT29013" t="b">
            <v>0</v>
          </cell>
          <cell r="AU29013" t="b">
            <v>0</v>
          </cell>
          <cell r="AV29013" t="b">
            <v>0</v>
          </cell>
          <cell r="AW29013" t="b">
            <v>0</v>
          </cell>
        </row>
        <row r="29014">
          <cell r="S29014" t="str">
            <v>CENTRAL PARK HEIGHTS</v>
          </cell>
          <cell r="AF29014">
            <v>0</v>
          </cell>
          <cell r="AG29014">
            <v>0</v>
          </cell>
          <cell r="AH29014">
            <v>0</v>
          </cell>
          <cell r="AI29014">
            <v>0</v>
          </cell>
          <cell r="AJ29014">
            <v>1</v>
          </cell>
          <cell r="AK29014">
            <v>1</v>
          </cell>
          <cell r="AL29014">
            <v>1</v>
          </cell>
          <cell r="AM29014">
            <v>1</v>
          </cell>
          <cell r="AN29014">
            <v>1</v>
          </cell>
          <cell r="AO29014">
            <v>1</v>
          </cell>
          <cell r="AP29014">
            <v>1</v>
          </cell>
          <cell r="AQ29014">
            <v>1</v>
          </cell>
          <cell r="AR29014">
            <v>1</v>
          </cell>
          <cell r="AS29014">
            <v>1</v>
          </cell>
          <cell r="AT29014" t="b">
            <v>0</v>
          </cell>
          <cell r="AU29014" t="b">
            <v>0</v>
          </cell>
          <cell r="AV29014" t="b">
            <v>0</v>
          </cell>
          <cell r="AW29014" t="b">
            <v>0</v>
          </cell>
        </row>
        <row r="29015">
          <cell r="S29015" t="str">
            <v>WYNDHURST</v>
          </cell>
          <cell r="AF29015">
            <v>0</v>
          </cell>
          <cell r="AG29015">
            <v>0</v>
          </cell>
          <cell r="AH29015">
            <v>0</v>
          </cell>
          <cell r="AI29015">
            <v>0</v>
          </cell>
          <cell r="AJ29015">
            <v>0</v>
          </cell>
          <cell r="AK29015">
            <v>0</v>
          </cell>
          <cell r="AL29015">
            <v>0</v>
          </cell>
          <cell r="AM29015">
            <v>0</v>
          </cell>
          <cell r="AN29015">
            <v>0</v>
          </cell>
          <cell r="AO29015">
            <v>0</v>
          </cell>
          <cell r="AP29015">
            <v>0</v>
          </cell>
          <cell r="AQ29015">
            <v>0</v>
          </cell>
          <cell r="AR29015">
            <v>0</v>
          </cell>
          <cell r="AS29015">
            <v>0</v>
          </cell>
          <cell r="AT29015" t="b">
            <v>0</v>
          </cell>
          <cell r="AU29015" t="b">
            <v>0</v>
          </cell>
          <cell r="AV29015" t="b">
            <v>0</v>
          </cell>
          <cell r="AW29015" t="b">
            <v>0</v>
          </cell>
        </row>
        <row r="29016">
          <cell r="S29016" t="str">
            <v>FRANKFORD</v>
          </cell>
          <cell r="AF29016">
            <v>0</v>
          </cell>
          <cell r="AG29016">
            <v>0</v>
          </cell>
          <cell r="AH29016">
            <v>0</v>
          </cell>
          <cell r="AI29016">
            <v>0</v>
          </cell>
          <cell r="AJ29016">
            <v>0</v>
          </cell>
          <cell r="AK29016">
            <v>0</v>
          </cell>
          <cell r="AL29016">
            <v>0</v>
          </cell>
          <cell r="AM29016">
            <v>0</v>
          </cell>
          <cell r="AN29016">
            <v>0</v>
          </cell>
          <cell r="AO29016">
            <v>0</v>
          </cell>
          <cell r="AP29016">
            <v>0</v>
          </cell>
          <cell r="AQ29016">
            <v>0</v>
          </cell>
          <cell r="AR29016">
            <v>1</v>
          </cell>
          <cell r="AS29016">
            <v>1</v>
          </cell>
          <cell r="AT29016" t="b">
            <v>0</v>
          </cell>
          <cell r="AU29016" t="b">
            <v>0</v>
          </cell>
          <cell r="AV29016" t="b">
            <v>0</v>
          </cell>
          <cell r="AW29016" t="b">
            <v>0</v>
          </cell>
        </row>
        <row r="29017">
          <cell r="S29017" t="str">
            <v>ELLWOOD PARK/MONUMENT</v>
          </cell>
          <cell r="AF29017">
            <v>0</v>
          </cell>
          <cell r="AG29017">
            <v>0</v>
          </cell>
          <cell r="AH29017">
            <v>0</v>
          </cell>
          <cell r="AI29017">
            <v>0</v>
          </cell>
          <cell r="AJ29017">
            <v>0</v>
          </cell>
          <cell r="AK29017">
            <v>0</v>
          </cell>
          <cell r="AL29017">
            <v>0</v>
          </cell>
          <cell r="AM29017">
            <v>0</v>
          </cell>
          <cell r="AN29017">
            <v>0</v>
          </cell>
          <cell r="AO29017">
            <v>0</v>
          </cell>
          <cell r="AP29017">
            <v>0</v>
          </cell>
          <cell r="AQ29017">
            <v>0</v>
          </cell>
          <cell r="AR29017">
            <v>0</v>
          </cell>
          <cell r="AS29017">
            <v>1</v>
          </cell>
          <cell r="AT29017" t="b">
            <v>0</v>
          </cell>
          <cell r="AU29017" t="b">
            <v>0</v>
          </cell>
          <cell r="AV29017" t="b">
            <v>0</v>
          </cell>
          <cell r="AW29017" t="b">
            <v>0</v>
          </cell>
        </row>
        <row r="29018">
          <cell r="S29018" t="str">
            <v>SANDTOWN-WINCHESTER</v>
          </cell>
          <cell r="AF29018">
            <v>0</v>
          </cell>
          <cell r="AG29018">
            <v>0</v>
          </cell>
          <cell r="AH29018">
            <v>1</v>
          </cell>
          <cell r="AI29018">
            <v>1</v>
          </cell>
          <cell r="AJ29018">
            <v>1</v>
          </cell>
          <cell r="AK29018">
            <v>1</v>
          </cell>
          <cell r="AL29018">
            <v>1</v>
          </cell>
          <cell r="AM29018">
            <v>1</v>
          </cell>
          <cell r="AN29018">
            <v>1</v>
          </cell>
          <cell r="AO29018">
            <v>1</v>
          </cell>
          <cell r="AP29018">
            <v>1</v>
          </cell>
          <cell r="AQ29018">
            <v>1</v>
          </cell>
          <cell r="AR29018">
            <v>1</v>
          </cell>
          <cell r="AS29018">
            <v>1</v>
          </cell>
          <cell r="AT29018" t="b">
            <v>0</v>
          </cell>
          <cell r="AU29018" t="b">
            <v>0</v>
          </cell>
          <cell r="AV29018" t="b">
            <v>0</v>
          </cell>
          <cell r="AW29018" t="b">
            <v>0</v>
          </cell>
        </row>
        <row r="29019">
          <cell r="S29019" t="str">
            <v>SHIPLEY HILL</v>
          </cell>
          <cell r="AF29019">
            <v>0</v>
          </cell>
          <cell r="AG29019">
            <v>0</v>
          </cell>
          <cell r="AH29019">
            <v>0</v>
          </cell>
          <cell r="AI29019">
            <v>0</v>
          </cell>
          <cell r="AJ29019">
            <v>0</v>
          </cell>
          <cell r="AK29019">
            <v>0</v>
          </cell>
          <cell r="AL29019">
            <v>0</v>
          </cell>
          <cell r="AM29019">
            <v>0</v>
          </cell>
          <cell r="AN29019">
            <v>0</v>
          </cell>
          <cell r="AO29019">
            <v>0</v>
          </cell>
          <cell r="AP29019">
            <v>0</v>
          </cell>
          <cell r="AQ29019">
            <v>0</v>
          </cell>
          <cell r="AR29019">
            <v>0</v>
          </cell>
          <cell r="AS29019">
            <v>1</v>
          </cell>
          <cell r="AT29019" t="b">
            <v>0</v>
          </cell>
          <cell r="AU29019" t="b">
            <v>0</v>
          </cell>
          <cell r="AV29019" t="b">
            <v>0</v>
          </cell>
          <cell r="AW29019" t="b">
            <v>0</v>
          </cell>
        </row>
        <row r="29020">
          <cell r="S29020" t="str">
            <v>NORTHWEST COMMUNITY ACTION</v>
          </cell>
          <cell r="AF29020">
            <v>0</v>
          </cell>
          <cell r="AG29020">
            <v>0</v>
          </cell>
          <cell r="AH29020">
            <v>0</v>
          </cell>
          <cell r="AI29020">
            <v>1</v>
          </cell>
          <cell r="AJ29020">
            <v>1</v>
          </cell>
          <cell r="AK29020">
            <v>1</v>
          </cell>
          <cell r="AL29020">
            <v>1</v>
          </cell>
          <cell r="AM29020">
            <v>1</v>
          </cell>
          <cell r="AN29020">
            <v>1</v>
          </cell>
          <cell r="AO29020">
            <v>1</v>
          </cell>
          <cell r="AP29020">
            <v>1</v>
          </cell>
          <cell r="AQ29020">
            <v>1</v>
          </cell>
          <cell r="AR29020">
            <v>1</v>
          </cell>
          <cell r="AS29020">
            <v>1</v>
          </cell>
          <cell r="AT29020" t="b">
            <v>0</v>
          </cell>
          <cell r="AU29020" t="b">
            <v>0</v>
          </cell>
          <cell r="AV29020" t="b">
            <v>0</v>
          </cell>
          <cell r="AW29020" t="b">
            <v>0</v>
          </cell>
        </row>
        <row r="29021">
          <cell r="S29021" t="str">
            <v>COPPIN HEIGHTS/ASH-CO-EAST</v>
          </cell>
          <cell r="AF29021">
            <v>0</v>
          </cell>
          <cell r="AG29021">
            <v>0</v>
          </cell>
          <cell r="AH29021">
            <v>0</v>
          </cell>
          <cell r="AI29021">
            <v>0</v>
          </cell>
          <cell r="AJ29021">
            <v>0</v>
          </cell>
          <cell r="AK29021">
            <v>0</v>
          </cell>
          <cell r="AL29021">
            <v>0</v>
          </cell>
          <cell r="AM29021">
            <v>0</v>
          </cell>
          <cell r="AN29021">
            <v>1</v>
          </cell>
          <cell r="AO29021">
            <v>1</v>
          </cell>
          <cell r="AP29021">
            <v>1</v>
          </cell>
          <cell r="AQ29021">
            <v>1</v>
          </cell>
          <cell r="AR29021">
            <v>1</v>
          </cell>
          <cell r="AS29021">
            <v>1</v>
          </cell>
          <cell r="AT29021" t="b">
            <v>0</v>
          </cell>
          <cell r="AU29021" t="b">
            <v>0</v>
          </cell>
          <cell r="AV29021" t="b">
            <v>0</v>
          </cell>
          <cell r="AW29021" t="b">
            <v>0</v>
          </cell>
        </row>
        <row r="29022">
          <cell r="S29022" t="str">
            <v>LUCILLE PARK</v>
          </cell>
          <cell r="AF29022">
            <v>0</v>
          </cell>
          <cell r="AG29022">
            <v>0</v>
          </cell>
          <cell r="AH29022">
            <v>0</v>
          </cell>
          <cell r="AI29022">
            <v>0</v>
          </cell>
          <cell r="AJ29022">
            <v>0</v>
          </cell>
          <cell r="AK29022">
            <v>0</v>
          </cell>
          <cell r="AL29022">
            <v>0</v>
          </cell>
          <cell r="AM29022">
            <v>0</v>
          </cell>
          <cell r="AN29022">
            <v>0</v>
          </cell>
          <cell r="AO29022">
            <v>0</v>
          </cell>
          <cell r="AP29022">
            <v>0</v>
          </cell>
          <cell r="AQ29022">
            <v>1</v>
          </cell>
          <cell r="AR29022">
            <v>1</v>
          </cell>
          <cell r="AS29022">
            <v>1</v>
          </cell>
          <cell r="AT29022" t="b">
            <v>0</v>
          </cell>
          <cell r="AU29022" t="b">
            <v>0</v>
          </cell>
          <cell r="AV29022" t="b">
            <v>0</v>
          </cell>
          <cell r="AW29022" t="b">
            <v>0</v>
          </cell>
        </row>
        <row r="29023">
          <cell r="S29023" t="str">
            <v>PEN LUCY</v>
          </cell>
          <cell r="AF29023">
            <v>0</v>
          </cell>
          <cell r="AG29023">
            <v>0</v>
          </cell>
          <cell r="AH29023">
            <v>0</v>
          </cell>
          <cell r="AI29023">
            <v>0</v>
          </cell>
          <cell r="AJ29023">
            <v>0</v>
          </cell>
          <cell r="AK29023">
            <v>0</v>
          </cell>
          <cell r="AL29023">
            <v>0</v>
          </cell>
          <cell r="AM29023">
            <v>0</v>
          </cell>
          <cell r="AN29023">
            <v>0</v>
          </cell>
          <cell r="AO29023">
            <v>0</v>
          </cell>
          <cell r="AP29023">
            <v>0</v>
          </cell>
          <cell r="AQ29023">
            <v>0</v>
          </cell>
          <cell r="AR29023">
            <v>0</v>
          </cell>
          <cell r="AS29023">
            <v>1</v>
          </cell>
          <cell r="AT29023" t="b">
            <v>0</v>
          </cell>
          <cell r="AU29023" t="b">
            <v>0</v>
          </cell>
          <cell r="AV29023" t="b">
            <v>0</v>
          </cell>
          <cell r="AW29023" t="b">
            <v>0</v>
          </cell>
        </row>
        <row r="29024">
          <cell r="S29024" t="str">
            <v>EDNOR GARDENS-LAKESIDE</v>
          </cell>
          <cell r="AF29024">
            <v>0</v>
          </cell>
          <cell r="AG29024">
            <v>0</v>
          </cell>
          <cell r="AH29024">
            <v>0</v>
          </cell>
          <cell r="AI29024">
            <v>0</v>
          </cell>
          <cell r="AJ29024">
            <v>0</v>
          </cell>
          <cell r="AK29024">
            <v>0</v>
          </cell>
          <cell r="AL29024">
            <v>0</v>
          </cell>
          <cell r="AM29024">
            <v>0</v>
          </cell>
          <cell r="AN29024">
            <v>0</v>
          </cell>
          <cell r="AO29024">
            <v>0</v>
          </cell>
          <cell r="AP29024">
            <v>0</v>
          </cell>
          <cell r="AQ29024">
            <v>0</v>
          </cell>
          <cell r="AR29024">
            <v>0</v>
          </cell>
          <cell r="AS29024">
            <v>0</v>
          </cell>
          <cell r="AT29024" t="b">
            <v>0</v>
          </cell>
          <cell r="AU29024" t="b">
            <v>0</v>
          </cell>
          <cell r="AV29024" t="b">
            <v>0</v>
          </cell>
          <cell r="AW29024" t="b">
            <v>0</v>
          </cell>
        </row>
        <row r="29025">
          <cell r="S29025" t="str">
            <v>KERNEWOOD</v>
          </cell>
          <cell r="AF29025">
            <v>0</v>
          </cell>
          <cell r="AG29025">
            <v>0</v>
          </cell>
          <cell r="AH29025">
            <v>0</v>
          </cell>
          <cell r="AI29025">
            <v>0</v>
          </cell>
          <cell r="AJ29025">
            <v>0</v>
          </cell>
          <cell r="AK29025">
            <v>0</v>
          </cell>
          <cell r="AL29025">
            <v>0</v>
          </cell>
          <cell r="AM29025">
            <v>0</v>
          </cell>
          <cell r="AN29025">
            <v>0</v>
          </cell>
          <cell r="AO29025">
            <v>0</v>
          </cell>
          <cell r="AP29025">
            <v>0</v>
          </cell>
          <cell r="AQ29025">
            <v>0</v>
          </cell>
          <cell r="AR29025">
            <v>0</v>
          </cell>
          <cell r="AS29025">
            <v>1</v>
          </cell>
          <cell r="AT29025" t="b">
            <v>0</v>
          </cell>
          <cell r="AU29025" t="b">
            <v>0</v>
          </cell>
          <cell r="AV29025" t="b">
            <v>0</v>
          </cell>
          <cell r="AW29025" t="b">
            <v>0</v>
          </cell>
        </row>
        <row r="29026">
          <cell r="S29026" t="str">
            <v>POPPLETON</v>
          </cell>
          <cell r="AF29026">
            <v>0</v>
          </cell>
          <cell r="AG29026">
            <v>0</v>
          </cell>
          <cell r="AH29026">
            <v>0</v>
          </cell>
          <cell r="AI29026">
            <v>0</v>
          </cell>
          <cell r="AJ29026">
            <v>0</v>
          </cell>
          <cell r="AK29026">
            <v>0</v>
          </cell>
          <cell r="AL29026">
            <v>0</v>
          </cell>
          <cell r="AM29026">
            <v>0</v>
          </cell>
          <cell r="AN29026">
            <v>1</v>
          </cell>
          <cell r="AO29026">
            <v>1</v>
          </cell>
          <cell r="AP29026">
            <v>1</v>
          </cell>
          <cell r="AQ29026">
            <v>1</v>
          </cell>
          <cell r="AR29026">
            <v>1</v>
          </cell>
          <cell r="AS29026">
            <v>1</v>
          </cell>
          <cell r="AT29026" t="b">
            <v>0</v>
          </cell>
          <cell r="AU29026" t="b">
            <v>0</v>
          </cell>
          <cell r="AV29026" t="b">
            <v>0</v>
          </cell>
          <cell r="AW29026" t="b">
            <v>0</v>
          </cell>
        </row>
        <row r="29027">
          <cell r="S29027" t="str">
            <v>DRUID HEIGHTS</v>
          </cell>
          <cell r="AF29027">
            <v>0</v>
          </cell>
          <cell r="AG29027">
            <v>0</v>
          </cell>
          <cell r="AH29027">
            <v>0</v>
          </cell>
          <cell r="AI29027">
            <v>0</v>
          </cell>
          <cell r="AJ29027">
            <v>0</v>
          </cell>
          <cell r="AK29027">
            <v>0</v>
          </cell>
          <cell r="AL29027">
            <v>0</v>
          </cell>
          <cell r="AM29027">
            <v>0</v>
          </cell>
          <cell r="AN29027">
            <v>0</v>
          </cell>
          <cell r="AO29027">
            <v>0</v>
          </cell>
          <cell r="AP29027">
            <v>1</v>
          </cell>
          <cell r="AQ29027">
            <v>1</v>
          </cell>
          <cell r="AR29027">
            <v>1</v>
          </cell>
          <cell r="AS29027">
            <v>1</v>
          </cell>
          <cell r="AT29027" t="b">
            <v>0</v>
          </cell>
          <cell r="AU29027" t="b">
            <v>0</v>
          </cell>
          <cell r="AV29027" t="b">
            <v>0</v>
          </cell>
          <cell r="AW29027" t="b">
            <v>0</v>
          </cell>
        </row>
        <row r="29028">
          <cell r="S29028" t="str">
            <v>DRUID HEIGHTS</v>
          </cell>
          <cell r="AF29028">
            <v>0</v>
          </cell>
          <cell r="AG29028">
            <v>0</v>
          </cell>
          <cell r="AH29028">
            <v>0</v>
          </cell>
          <cell r="AI29028">
            <v>0</v>
          </cell>
          <cell r="AJ29028">
            <v>0</v>
          </cell>
          <cell r="AK29028">
            <v>0</v>
          </cell>
          <cell r="AL29028">
            <v>0</v>
          </cell>
          <cell r="AM29028">
            <v>0</v>
          </cell>
          <cell r="AN29028">
            <v>0</v>
          </cell>
          <cell r="AO29028">
            <v>0</v>
          </cell>
          <cell r="AP29028">
            <v>1</v>
          </cell>
          <cell r="AQ29028">
            <v>1</v>
          </cell>
          <cell r="AR29028">
            <v>1</v>
          </cell>
          <cell r="AS29028">
            <v>1</v>
          </cell>
          <cell r="AT29028" t="b">
            <v>0</v>
          </cell>
          <cell r="AU29028" t="b">
            <v>0</v>
          </cell>
          <cell r="AV29028" t="b">
            <v>0</v>
          </cell>
          <cell r="AW29028" t="b">
            <v>0</v>
          </cell>
        </row>
        <row r="29029">
          <cell r="S29029" t="str">
            <v>GREENMOUNT WEST</v>
          </cell>
          <cell r="AF29029">
            <v>0</v>
          </cell>
          <cell r="AG29029">
            <v>0</v>
          </cell>
          <cell r="AH29029">
            <v>0</v>
          </cell>
          <cell r="AI29029">
            <v>0</v>
          </cell>
          <cell r="AJ29029">
            <v>0</v>
          </cell>
          <cell r="AK29029">
            <v>0</v>
          </cell>
          <cell r="AL29029">
            <v>0</v>
          </cell>
          <cell r="AM29029">
            <v>0</v>
          </cell>
          <cell r="AN29029">
            <v>0</v>
          </cell>
          <cell r="AO29029">
            <v>0</v>
          </cell>
          <cell r="AP29029">
            <v>0</v>
          </cell>
          <cell r="AQ29029">
            <v>0</v>
          </cell>
          <cell r="AR29029">
            <v>0</v>
          </cell>
          <cell r="AS29029">
            <v>0</v>
          </cell>
          <cell r="AT29029" t="b">
            <v>0</v>
          </cell>
          <cell r="AU29029" t="b">
            <v>0</v>
          </cell>
          <cell r="AV29029" t="b">
            <v>0</v>
          </cell>
          <cell r="AW29029" t="b">
            <v>0</v>
          </cell>
        </row>
        <row r="29030">
          <cell r="S29030" t="str">
            <v>BROADWAY EAST</v>
          </cell>
          <cell r="AF29030">
            <v>0</v>
          </cell>
          <cell r="AG29030">
            <v>0</v>
          </cell>
          <cell r="AH29030">
            <v>0</v>
          </cell>
          <cell r="AI29030">
            <v>0</v>
          </cell>
          <cell r="AJ29030">
            <v>1</v>
          </cell>
          <cell r="AK29030">
            <v>1</v>
          </cell>
          <cell r="AL29030">
            <v>1</v>
          </cell>
          <cell r="AM29030">
            <v>1</v>
          </cell>
          <cell r="AN29030">
            <v>1</v>
          </cell>
          <cell r="AO29030">
            <v>1</v>
          </cell>
          <cell r="AP29030">
            <v>1</v>
          </cell>
          <cell r="AQ29030">
            <v>1</v>
          </cell>
          <cell r="AR29030">
            <v>1</v>
          </cell>
          <cell r="AS29030">
            <v>1</v>
          </cell>
          <cell r="AT29030" t="b">
            <v>0</v>
          </cell>
          <cell r="AU29030" t="b">
            <v>0</v>
          </cell>
          <cell r="AV29030" t="b">
            <v>0</v>
          </cell>
          <cell r="AW29030" t="b">
            <v>0</v>
          </cell>
        </row>
        <row r="29031">
          <cell r="S29031" t="str">
            <v>BROADWAY EAST</v>
          </cell>
          <cell r="AF29031">
            <v>0</v>
          </cell>
          <cell r="AG29031">
            <v>0</v>
          </cell>
          <cell r="AH29031">
            <v>0</v>
          </cell>
          <cell r="AI29031">
            <v>0</v>
          </cell>
          <cell r="AJ29031">
            <v>0</v>
          </cell>
          <cell r="AK29031">
            <v>0</v>
          </cell>
          <cell r="AL29031">
            <v>0</v>
          </cell>
          <cell r="AM29031">
            <v>0</v>
          </cell>
          <cell r="AN29031">
            <v>0</v>
          </cell>
          <cell r="AO29031">
            <v>0</v>
          </cell>
          <cell r="AP29031">
            <v>0</v>
          </cell>
          <cell r="AQ29031">
            <v>0</v>
          </cell>
          <cell r="AR29031">
            <v>0</v>
          </cell>
          <cell r="AS29031">
            <v>0</v>
          </cell>
          <cell r="AT29031" t="b">
            <v>0</v>
          </cell>
          <cell r="AU29031" t="b">
            <v>0</v>
          </cell>
          <cell r="AV29031" t="b">
            <v>0</v>
          </cell>
          <cell r="AW29031" t="b">
            <v>0</v>
          </cell>
        </row>
        <row r="29032">
          <cell r="S29032" t="str">
            <v>BROADWAY EAST</v>
          </cell>
          <cell r="AF29032">
            <v>0</v>
          </cell>
          <cell r="AG29032">
            <v>0</v>
          </cell>
          <cell r="AH29032">
            <v>0</v>
          </cell>
          <cell r="AI29032">
            <v>0</v>
          </cell>
          <cell r="AJ29032">
            <v>0</v>
          </cell>
          <cell r="AK29032">
            <v>0</v>
          </cell>
          <cell r="AL29032">
            <v>0</v>
          </cell>
          <cell r="AM29032">
            <v>0</v>
          </cell>
          <cell r="AN29032">
            <v>0</v>
          </cell>
          <cell r="AO29032">
            <v>0</v>
          </cell>
          <cell r="AP29032">
            <v>0</v>
          </cell>
          <cell r="AQ29032">
            <v>0</v>
          </cell>
          <cell r="AR29032">
            <v>0</v>
          </cell>
          <cell r="AS29032">
            <v>1</v>
          </cell>
          <cell r="AT29032" t="b">
            <v>0</v>
          </cell>
          <cell r="AU29032" t="b">
            <v>0</v>
          </cell>
          <cell r="AV29032" t="b">
            <v>0</v>
          </cell>
          <cell r="AW29032" t="b">
            <v>0</v>
          </cell>
        </row>
        <row r="29033">
          <cell r="S29033" t="str">
            <v>MIDDLE EAST</v>
          </cell>
          <cell r="AF29033">
            <v>0</v>
          </cell>
          <cell r="AG29033">
            <v>0</v>
          </cell>
          <cell r="AH29033">
            <v>0</v>
          </cell>
          <cell r="AI29033">
            <v>0</v>
          </cell>
          <cell r="AJ29033">
            <v>0</v>
          </cell>
          <cell r="AK29033">
            <v>0</v>
          </cell>
          <cell r="AL29033">
            <v>0</v>
          </cell>
          <cell r="AM29033">
            <v>0</v>
          </cell>
          <cell r="AN29033">
            <v>0</v>
          </cell>
          <cell r="AO29033">
            <v>0</v>
          </cell>
          <cell r="AP29033">
            <v>0</v>
          </cell>
          <cell r="AQ29033">
            <v>0</v>
          </cell>
          <cell r="AR29033">
            <v>1</v>
          </cell>
          <cell r="AS29033">
            <v>1</v>
          </cell>
          <cell r="AT29033" t="b">
            <v>0</v>
          </cell>
          <cell r="AU29033" t="b">
            <v>0</v>
          </cell>
          <cell r="AV29033" t="b">
            <v>0</v>
          </cell>
          <cell r="AW29033" t="b">
            <v>0</v>
          </cell>
        </row>
        <row r="29034">
          <cell r="S29034" t="str">
            <v>MIDDLE EAST</v>
          </cell>
          <cell r="AF29034">
            <v>0</v>
          </cell>
          <cell r="AG29034">
            <v>0</v>
          </cell>
          <cell r="AH29034">
            <v>0</v>
          </cell>
          <cell r="AI29034">
            <v>0</v>
          </cell>
          <cell r="AJ29034">
            <v>0</v>
          </cell>
          <cell r="AK29034">
            <v>0</v>
          </cell>
          <cell r="AL29034">
            <v>0</v>
          </cell>
          <cell r="AM29034">
            <v>0</v>
          </cell>
          <cell r="AN29034">
            <v>0</v>
          </cell>
          <cell r="AO29034">
            <v>0</v>
          </cell>
          <cell r="AP29034">
            <v>0</v>
          </cell>
          <cell r="AQ29034">
            <v>1</v>
          </cell>
          <cell r="AR29034">
            <v>1</v>
          </cell>
          <cell r="AS29034">
            <v>1</v>
          </cell>
          <cell r="AT29034" t="b">
            <v>0</v>
          </cell>
          <cell r="AU29034" t="b">
            <v>0</v>
          </cell>
          <cell r="AV29034" t="b">
            <v>0</v>
          </cell>
          <cell r="AW29034" t="b">
            <v>0</v>
          </cell>
        </row>
        <row r="29035">
          <cell r="S29035" t="str">
            <v>MIDDLE EAST</v>
          </cell>
          <cell r="AF29035">
            <v>0</v>
          </cell>
          <cell r="AG29035">
            <v>0</v>
          </cell>
          <cell r="AH29035">
            <v>0</v>
          </cell>
          <cell r="AI29035">
            <v>0</v>
          </cell>
          <cell r="AJ29035">
            <v>0</v>
          </cell>
          <cell r="AK29035">
            <v>0</v>
          </cell>
          <cell r="AL29035">
            <v>0</v>
          </cell>
          <cell r="AM29035">
            <v>0</v>
          </cell>
          <cell r="AN29035">
            <v>0</v>
          </cell>
          <cell r="AO29035">
            <v>0</v>
          </cell>
          <cell r="AP29035">
            <v>0</v>
          </cell>
          <cell r="AQ29035">
            <v>1</v>
          </cell>
          <cell r="AR29035">
            <v>1</v>
          </cell>
          <cell r="AS29035">
            <v>1</v>
          </cell>
          <cell r="AT29035" t="b">
            <v>0</v>
          </cell>
          <cell r="AU29035" t="b">
            <v>0</v>
          </cell>
          <cell r="AV29035" t="b">
            <v>0</v>
          </cell>
          <cell r="AW29035" t="b">
            <v>0</v>
          </cell>
        </row>
        <row r="29036">
          <cell r="S29036" t="str">
            <v>MILLHILL</v>
          </cell>
          <cell r="AF29036">
            <v>0</v>
          </cell>
          <cell r="AG29036">
            <v>0</v>
          </cell>
          <cell r="AH29036">
            <v>0</v>
          </cell>
          <cell r="AI29036">
            <v>0</v>
          </cell>
          <cell r="AJ29036">
            <v>0</v>
          </cell>
          <cell r="AK29036">
            <v>0</v>
          </cell>
          <cell r="AL29036">
            <v>0</v>
          </cell>
          <cell r="AM29036">
            <v>0</v>
          </cell>
          <cell r="AN29036">
            <v>0</v>
          </cell>
          <cell r="AO29036">
            <v>0</v>
          </cell>
          <cell r="AP29036">
            <v>0</v>
          </cell>
          <cell r="AQ29036">
            <v>0</v>
          </cell>
          <cell r="AR29036">
            <v>1</v>
          </cell>
          <cell r="AS29036">
            <v>1</v>
          </cell>
          <cell r="AT29036" t="b">
            <v>0</v>
          </cell>
          <cell r="AU29036" t="b">
            <v>0</v>
          </cell>
          <cell r="AV29036" t="b">
            <v>0</v>
          </cell>
          <cell r="AW29036" t="b">
            <v>0</v>
          </cell>
        </row>
        <row r="29037">
          <cell r="S29037" t="str">
            <v>MOSHER</v>
          </cell>
          <cell r="AF29037">
            <v>0</v>
          </cell>
          <cell r="AG29037">
            <v>0</v>
          </cell>
          <cell r="AH29037">
            <v>0</v>
          </cell>
          <cell r="AI29037">
            <v>0</v>
          </cell>
          <cell r="AJ29037">
            <v>0</v>
          </cell>
          <cell r="AK29037">
            <v>0</v>
          </cell>
          <cell r="AL29037">
            <v>0</v>
          </cell>
          <cell r="AM29037">
            <v>0</v>
          </cell>
          <cell r="AN29037">
            <v>0</v>
          </cell>
          <cell r="AO29037">
            <v>0</v>
          </cell>
          <cell r="AP29037">
            <v>0</v>
          </cell>
          <cell r="AQ29037">
            <v>0</v>
          </cell>
          <cell r="AR29037">
            <v>1</v>
          </cell>
          <cell r="AS29037">
            <v>1</v>
          </cell>
          <cell r="AT29037" t="b">
            <v>0</v>
          </cell>
          <cell r="AU29037" t="b">
            <v>0</v>
          </cell>
          <cell r="AV29037" t="b">
            <v>0</v>
          </cell>
          <cell r="AW29037" t="b">
            <v>0</v>
          </cell>
        </row>
        <row r="29038">
          <cell r="S29038" t="str">
            <v>WINCHESTER</v>
          </cell>
          <cell r="AF29038">
            <v>0</v>
          </cell>
          <cell r="AG29038">
            <v>0</v>
          </cell>
          <cell r="AH29038">
            <v>0</v>
          </cell>
          <cell r="AI29038">
            <v>0</v>
          </cell>
          <cell r="AJ29038">
            <v>0</v>
          </cell>
          <cell r="AK29038">
            <v>0</v>
          </cell>
          <cell r="AL29038">
            <v>0</v>
          </cell>
          <cell r="AM29038">
            <v>0</v>
          </cell>
          <cell r="AN29038">
            <v>0</v>
          </cell>
          <cell r="AO29038">
            <v>0</v>
          </cell>
          <cell r="AP29038">
            <v>0</v>
          </cell>
          <cell r="AQ29038">
            <v>0</v>
          </cell>
          <cell r="AR29038">
            <v>0</v>
          </cell>
          <cell r="AS29038">
            <v>0</v>
          </cell>
          <cell r="AT29038" t="b">
            <v>0</v>
          </cell>
          <cell r="AU29038" t="b">
            <v>0</v>
          </cell>
          <cell r="AV29038" t="b">
            <v>0</v>
          </cell>
          <cell r="AW29038" t="b">
            <v>0</v>
          </cell>
        </row>
        <row r="29039">
          <cell r="S29039" t="str">
            <v>NORTHWEST COMMUNITY ACTION</v>
          </cell>
          <cell r="AF29039">
            <v>0</v>
          </cell>
          <cell r="AG29039">
            <v>0</v>
          </cell>
          <cell r="AH29039">
            <v>0</v>
          </cell>
          <cell r="AI29039">
            <v>0</v>
          </cell>
          <cell r="AJ29039">
            <v>1</v>
          </cell>
          <cell r="AK29039">
            <v>1</v>
          </cell>
          <cell r="AL29039">
            <v>1</v>
          </cell>
          <cell r="AM29039">
            <v>1</v>
          </cell>
          <cell r="AN29039">
            <v>1</v>
          </cell>
          <cell r="AO29039">
            <v>1</v>
          </cell>
          <cell r="AP29039">
            <v>1</v>
          </cell>
          <cell r="AQ29039">
            <v>1</v>
          </cell>
          <cell r="AR29039">
            <v>1</v>
          </cell>
          <cell r="AS29039">
            <v>1</v>
          </cell>
          <cell r="AT29039" t="b">
            <v>0</v>
          </cell>
          <cell r="AU29039" t="b">
            <v>0</v>
          </cell>
          <cell r="AV29039" t="b">
            <v>0</v>
          </cell>
          <cell r="AW29039" t="b">
            <v>0</v>
          </cell>
        </row>
        <row r="29040">
          <cell r="S29040" t="str">
            <v>NORTHWEST COMMUNITY ACTION</v>
          </cell>
          <cell r="AF29040">
            <v>0</v>
          </cell>
          <cell r="AG29040">
            <v>0</v>
          </cell>
          <cell r="AH29040">
            <v>0</v>
          </cell>
          <cell r="AI29040">
            <v>0</v>
          </cell>
          <cell r="AJ29040">
            <v>0</v>
          </cell>
          <cell r="AK29040">
            <v>0</v>
          </cell>
          <cell r="AL29040">
            <v>0</v>
          </cell>
          <cell r="AM29040">
            <v>0</v>
          </cell>
          <cell r="AN29040">
            <v>0</v>
          </cell>
          <cell r="AO29040">
            <v>0</v>
          </cell>
          <cell r="AP29040">
            <v>1</v>
          </cell>
          <cell r="AQ29040">
            <v>1</v>
          </cell>
          <cell r="AR29040">
            <v>1</v>
          </cell>
          <cell r="AS29040">
            <v>1</v>
          </cell>
          <cell r="AT29040" t="b">
            <v>0</v>
          </cell>
          <cell r="AU29040" t="b">
            <v>0</v>
          </cell>
          <cell r="AV29040" t="b">
            <v>0</v>
          </cell>
          <cell r="AW29040" t="b">
            <v>0</v>
          </cell>
        </row>
        <row r="29041">
          <cell r="S29041" t="str">
            <v>MONDAWMIN</v>
          </cell>
          <cell r="AF29041">
            <v>0</v>
          </cell>
          <cell r="AG29041">
            <v>0</v>
          </cell>
          <cell r="AH29041">
            <v>0</v>
          </cell>
          <cell r="AI29041">
            <v>0</v>
          </cell>
          <cell r="AJ29041">
            <v>0</v>
          </cell>
          <cell r="AK29041">
            <v>0</v>
          </cell>
          <cell r="AL29041">
            <v>0</v>
          </cell>
          <cell r="AM29041">
            <v>0</v>
          </cell>
          <cell r="AN29041">
            <v>0</v>
          </cell>
          <cell r="AO29041">
            <v>0</v>
          </cell>
          <cell r="AP29041">
            <v>0</v>
          </cell>
          <cell r="AQ29041">
            <v>0</v>
          </cell>
          <cell r="AR29041">
            <v>0</v>
          </cell>
          <cell r="AS29041">
            <v>1</v>
          </cell>
          <cell r="AT29041" t="b">
            <v>0</v>
          </cell>
          <cell r="AU29041" t="b">
            <v>0</v>
          </cell>
          <cell r="AV29041" t="b">
            <v>0</v>
          </cell>
          <cell r="AW29041" t="b">
            <v>0</v>
          </cell>
        </row>
        <row r="29042">
          <cell r="S29042" t="str">
            <v>RESERVOIR HILL</v>
          </cell>
          <cell r="AF29042">
            <v>0</v>
          </cell>
          <cell r="AG29042">
            <v>0</v>
          </cell>
          <cell r="AH29042">
            <v>0</v>
          </cell>
          <cell r="AI29042">
            <v>0</v>
          </cell>
          <cell r="AJ29042">
            <v>0</v>
          </cell>
          <cell r="AK29042">
            <v>0</v>
          </cell>
          <cell r="AL29042">
            <v>0</v>
          </cell>
          <cell r="AM29042">
            <v>0</v>
          </cell>
          <cell r="AN29042">
            <v>0</v>
          </cell>
          <cell r="AO29042">
            <v>0</v>
          </cell>
          <cell r="AP29042">
            <v>0</v>
          </cell>
          <cell r="AQ29042">
            <v>0</v>
          </cell>
          <cell r="AR29042">
            <v>1</v>
          </cell>
          <cell r="AS29042">
            <v>1</v>
          </cell>
          <cell r="AT29042" t="b">
            <v>0</v>
          </cell>
          <cell r="AU29042" t="b">
            <v>0</v>
          </cell>
          <cell r="AV29042" t="b">
            <v>0</v>
          </cell>
          <cell r="AW29042" t="b">
            <v>0</v>
          </cell>
        </row>
        <row r="29043">
          <cell r="S29043" t="str">
            <v>RESERVOIR HILL</v>
          </cell>
          <cell r="AF29043">
            <v>0</v>
          </cell>
          <cell r="AG29043">
            <v>0</v>
          </cell>
          <cell r="AH29043">
            <v>0</v>
          </cell>
          <cell r="AI29043">
            <v>0</v>
          </cell>
          <cell r="AJ29043">
            <v>0</v>
          </cell>
          <cell r="AK29043">
            <v>0</v>
          </cell>
          <cell r="AL29043">
            <v>0</v>
          </cell>
          <cell r="AM29043">
            <v>0</v>
          </cell>
          <cell r="AN29043">
            <v>0</v>
          </cell>
          <cell r="AO29043">
            <v>0</v>
          </cell>
          <cell r="AP29043">
            <v>0</v>
          </cell>
          <cell r="AQ29043">
            <v>0</v>
          </cell>
          <cell r="AR29043">
            <v>1</v>
          </cell>
          <cell r="AS29043">
            <v>1</v>
          </cell>
          <cell r="AT29043" t="b">
            <v>0</v>
          </cell>
          <cell r="AU29043" t="b">
            <v>0</v>
          </cell>
          <cell r="AV29043" t="b">
            <v>0</v>
          </cell>
          <cell r="AW29043" t="b">
            <v>0</v>
          </cell>
        </row>
        <row r="29044">
          <cell r="S29044" t="str">
            <v>RESERVOIR HILL</v>
          </cell>
          <cell r="AF29044">
            <v>0</v>
          </cell>
          <cell r="AG29044">
            <v>0</v>
          </cell>
          <cell r="AH29044">
            <v>0</v>
          </cell>
          <cell r="AI29044">
            <v>0</v>
          </cell>
          <cell r="AJ29044">
            <v>0</v>
          </cell>
          <cell r="AK29044">
            <v>0</v>
          </cell>
          <cell r="AL29044">
            <v>0</v>
          </cell>
          <cell r="AM29044">
            <v>0</v>
          </cell>
          <cell r="AN29044">
            <v>0</v>
          </cell>
          <cell r="AO29044">
            <v>0</v>
          </cell>
          <cell r="AP29044">
            <v>0</v>
          </cell>
          <cell r="AQ29044">
            <v>0</v>
          </cell>
          <cell r="AR29044">
            <v>1</v>
          </cell>
          <cell r="AS29044">
            <v>1</v>
          </cell>
          <cell r="AT29044" t="b">
            <v>0</v>
          </cell>
          <cell r="AU29044" t="b">
            <v>0</v>
          </cell>
          <cell r="AV29044" t="b">
            <v>0</v>
          </cell>
          <cell r="AW29044" t="b">
            <v>0</v>
          </cell>
        </row>
        <row r="29045">
          <cell r="S29045" t="str">
            <v>CENTRAL PARK HEIGHTS</v>
          </cell>
          <cell r="AF29045">
            <v>0</v>
          </cell>
          <cell r="AG29045">
            <v>0</v>
          </cell>
          <cell r="AH29045">
            <v>0</v>
          </cell>
          <cell r="AI29045">
            <v>0</v>
          </cell>
          <cell r="AJ29045">
            <v>0</v>
          </cell>
          <cell r="AK29045">
            <v>0</v>
          </cell>
          <cell r="AL29045">
            <v>0</v>
          </cell>
          <cell r="AM29045">
            <v>0</v>
          </cell>
          <cell r="AN29045">
            <v>0</v>
          </cell>
          <cell r="AO29045">
            <v>0</v>
          </cell>
          <cell r="AP29045">
            <v>0</v>
          </cell>
          <cell r="AQ29045">
            <v>0</v>
          </cell>
          <cell r="AR29045">
            <v>0</v>
          </cell>
          <cell r="AS29045">
            <v>1</v>
          </cell>
          <cell r="AT29045" t="b">
            <v>0</v>
          </cell>
          <cell r="AU29045" t="b">
            <v>0</v>
          </cell>
          <cell r="AV29045" t="b">
            <v>0</v>
          </cell>
          <cell r="AW29045" t="b">
            <v>0</v>
          </cell>
        </row>
        <row r="29046">
          <cell r="S29046" t="str">
            <v>CURTIS BAY</v>
          </cell>
          <cell r="AF29046">
            <v>0</v>
          </cell>
          <cell r="AG29046">
            <v>0</v>
          </cell>
          <cell r="AH29046">
            <v>0</v>
          </cell>
          <cell r="AI29046">
            <v>0</v>
          </cell>
          <cell r="AJ29046">
            <v>0</v>
          </cell>
          <cell r="AK29046">
            <v>0</v>
          </cell>
          <cell r="AL29046">
            <v>0</v>
          </cell>
          <cell r="AM29046">
            <v>0</v>
          </cell>
          <cell r="AN29046">
            <v>0</v>
          </cell>
          <cell r="AO29046">
            <v>0</v>
          </cell>
          <cell r="AP29046">
            <v>0</v>
          </cell>
          <cell r="AQ29046">
            <v>0</v>
          </cell>
          <cell r="AR29046">
            <v>0</v>
          </cell>
          <cell r="AS29046">
            <v>0</v>
          </cell>
          <cell r="AT29046" t="b">
            <v>0</v>
          </cell>
          <cell r="AU29046" t="b">
            <v>0</v>
          </cell>
          <cell r="AV29046" t="b">
            <v>0</v>
          </cell>
          <cell r="AW29046" t="b">
            <v>0</v>
          </cell>
        </row>
        <row r="29047">
          <cell r="S29047" t="str">
            <v>CENTRAL FOREST PARK</v>
          </cell>
          <cell r="AF29047">
            <v>0</v>
          </cell>
          <cell r="AG29047">
            <v>0</v>
          </cell>
          <cell r="AH29047">
            <v>0</v>
          </cell>
          <cell r="AI29047">
            <v>0</v>
          </cell>
          <cell r="AJ29047">
            <v>0</v>
          </cell>
          <cell r="AK29047">
            <v>0</v>
          </cell>
          <cell r="AL29047">
            <v>0</v>
          </cell>
          <cell r="AM29047">
            <v>0</v>
          </cell>
          <cell r="AN29047">
            <v>0</v>
          </cell>
          <cell r="AO29047">
            <v>0</v>
          </cell>
          <cell r="AP29047">
            <v>0</v>
          </cell>
          <cell r="AQ29047">
            <v>1</v>
          </cell>
          <cell r="AR29047">
            <v>1</v>
          </cell>
          <cell r="AS29047">
            <v>1</v>
          </cell>
          <cell r="AT29047" t="b">
            <v>0</v>
          </cell>
          <cell r="AU29047" t="b">
            <v>0</v>
          </cell>
          <cell r="AV29047" t="b">
            <v>0</v>
          </cell>
          <cell r="AW29047" t="b">
            <v>0</v>
          </cell>
        </row>
        <row r="29048">
          <cell r="S29048" t="str">
            <v>NORTHWEST COMMUNITY ACTION</v>
          </cell>
          <cell r="AF29048">
            <v>0</v>
          </cell>
          <cell r="AG29048">
            <v>0</v>
          </cell>
          <cell r="AH29048">
            <v>0</v>
          </cell>
          <cell r="AI29048">
            <v>0</v>
          </cell>
          <cell r="AJ29048">
            <v>0</v>
          </cell>
          <cell r="AK29048">
            <v>0</v>
          </cell>
          <cell r="AL29048">
            <v>0</v>
          </cell>
          <cell r="AM29048">
            <v>0</v>
          </cell>
          <cell r="AN29048">
            <v>0</v>
          </cell>
          <cell r="AO29048">
            <v>0</v>
          </cell>
          <cell r="AP29048">
            <v>0</v>
          </cell>
          <cell r="AQ29048">
            <v>0</v>
          </cell>
          <cell r="AR29048">
            <v>0</v>
          </cell>
          <cell r="AS29048">
            <v>0</v>
          </cell>
          <cell r="AT29048" t="b">
            <v>0</v>
          </cell>
          <cell r="AU29048" t="b">
            <v>0</v>
          </cell>
          <cell r="AV29048" t="b">
            <v>0</v>
          </cell>
          <cell r="AW29048" t="b">
            <v>0</v>
          </cell>
        </row>
        <row r="29049">
          <cell r="S29049" t="str">
            <v>COPPIN HEIGHTS/ASH-CO-EAST</v>
          </cell>
          <cell r="AF29049">
            <v>0</v>
          </cell>
          <cell r="AG29049">
            <v>0</v>
          </cell>
          <cell r="AH29049">
            <v>0</v>
          </cell>
          <cell r="AI29049">
            <v>0</v>
          </cell>
          <cell r="AJ29049">
            <v>0</v>
          </cell>
          <cell r="AK29049">
            <v>0</v>
          </cell>
          <cell r="AL29049">
            <v>0</v>
          </cell>
          <cell r="AM29049">
            <v>0</v>
          </cell>
          <cell r="AN29049">
            <v>0</v>
          </cell>
          <cell r="AO29049">
            <v>0</v>
          </cell>
          <cell r="AP29049">
            <v>0</v>
          </cell>
          <cell r="AQ29049">
            <v>0</v>
          </cell>
          <cell r="AR29049">
            <v>0</v>
          </cell>
          <cell r="AS29049">
            <v>1</v>
          </cell>
          <cell r="AT29049" t="b">
            <v>0</v>
          </cell>
          <cell r="AU29049" t="b">
            <v>0</v>
          </cell>
          <cell r="AV29049" t="b">
            <v>0</v>
          </cell>
          <cell r="AW29049" t="b">
            <v>0</v>
          </cell>
        </row>
        <row r="29050">
          <cell r="S29050" t="str">
            <v>NORTHWEST COMMUNITY ACTION</v>
          </cell>
          <cell r="AF29050">
            <v>0</v>
          </cell>
          <cell r="AG29050">
            <v>0</v>
          </cell>
          <cell r="AH29050">
            <v>0</v>
          </cell>
          <cell r="AI29050">
            <v>0</v>
          </cell>
          <cell r="AJ29050">
            <v>0</v>
          </cell>
          <cell r="AK29050">
            <v>0</v>
          </cell>
          <cell r="AL29050">
            <v>0</v>
          </cell>
          <cell r="AM29050">
            <v>0</v>
          </cell>
          <cell r="AN29050">
            <v>0</v>
          </cell>
          <cell r="AO29050">
            <v>0</v>
          </cell>
          <cell r="AP29050">
            <v>0</v>
          </cell>
          <cell r="AQ29050">
            <v>0</v>
          </cell>
          <cell r="AR29050">
            <v>0</v>
          </cell>
          <cell r="AS29050">
            <v>0</v>
          </cell>
          <cell r="AT29050" t="b">
            <v>0</v>
          </cell>
          <cell r="AU29050" t="b">
            <v>0</v>
          </cell>
          <cell r="AV29050" t="b">
            <v>0</v>
          </cell>
          <cell r="AW29050" t="b">
            <v>0</v>
          </cell>
        </row>
        <row r="29051">
          <cell r="S29051" t="str">
            <v>SANDTOWN-WINCHESTER</v>
          </cell>
          <cell r="AF29051">
            <v>0</v>
          </cell>
          <cell r="AG29051">
            <v>0</v>
          </cell>
          <cell r="AH29051">
            <v>0</v>
          </cell>
          <cell r="AI29051">
            <v>0</v>
          </cell>
          <cell r="AJ29051">
            <v>0</v>
          </cell>
          <cell r="AK29051">
            <v>0</v>
          </cell>
          <cell r="AL29051">
            <v>0</v>
          </cell>
          <cell r="AM29051">
            <v>0</v>
          </cell>
          <cell r="AN29051">
            <v>0</v>
          </cell>
          <cell r="AO29051">
            <v>0</v>
          </cell>
          <cell r="AP29051">
            <v>0</v>
          </cell>
          <cell r="AQ29051">
            <v>0</v>
          </cell>
          <cell r="AR29051">
            <v>0</v>
          </cell>
          <cell r="AS29051">
            <v>1</v>
          </cell>
          <cell r="AT29051" t="b">
            <v>0</v>
          </cell>
          <cell r="AU29051" t="b">
            <v>0</v>
          </cell>
          <cell r="AV29051" t="b">
            <v>0</v>
          </cell>
          <cell r="AW29051" t="b">
            <v>0</v>
          </cell>
        </row>
        <row r="29052">
          <cell r="S29052" t="str">
            <v>POPPLETON</v>
          </cell>
          <cell r="AF29052">
            <v>0</v>
          </cell>
          <cell r="AG29052">
            <v>1</v>
          </cell>
          <cell r="AH29052">
            <v>1</v>
          </cell>
          <cell r="AI29052">
            <v>1</v>
          </cell>
          <cell r="AJ29052">
            <v>1</v>
          </cell>
          <cell r="AK29052">
            <v>1</v>
          </cell>
          <cell r="AL29052">
            <v>1</v>
          </cell>
          <cell r="AM29052">
            <v>1</v>
          </cell>
          <cell r="AN29052">
            <v>1</v>
          </cell>
          <cell r="AO29052">
            <v>1</v>
          </cell>
          <cell r="AP29052">
            <v>1</v>
          </cell>
          <cell r="AQ29052">
            <v>1</v>
          </cell>
          <cell r="AR29052">
            <v>1</v>
          </cell>
          <cell r="AS29052">
            <v>1</v>
          </cell>
          <cell r="AT29052" t="b">
            <v>0</v>
          </cell>
          <cell r="AU29052" t="b">
            <v>0</v>
          </cell>
          <cell r="AV29052" t="b">
            <v>0</v>
          </cell>
          <cell r="AW29052" t="b">
            <v>0</v>
          </cell>
        </row>
        <row r="29053">
          <cell r="S29053" t="str">
            <v>CARROLLTON RIDGE</v>
          </cell>
          <cell r="AF29053">
            <v>0</v>
          </cell>
          <cell r="AG29053">
            <v>0</v>
          </cell>
          <cell r="AH29053">
            <v>0</v>
          </cell>
          <cell r="AI29053">
            <v>0</v>
          </cell>
          <cell r="AJ29053">
            <v>0</v>
          </cell>
          <cell r="AK29053">
            <v>0</v>
          </cell>
          <cell r="AL29053">
            <v>0</v>
          </cell>
          <cell r="AM29053">
            <v>0</v>
          </cell>
          <cell r="AN29053">
            <v>0</v>
          </cell>
          <cell r="AO29053">
            <v>0</v>
          </cell>
          <cell r="AP29053">
            <v>0</v>
          </cell>
          <cell r="AQ29053">
            <v>0</v>
          </cell>
          <cell r="AR29053">
            <v>1</v>
          </cell>
          <cell r="AS29053">
            <v>1</v>
          </cell>
          <cell r="AT29053" t="b">
            <v>0</v>
          </cell>
          <cell r="AU29053" t="b">
            <v>0</v>
          </cell>
          <cell r="AV29053" t="b">
            <v>0</v>
          </cell>
          <cell r="AW29053" t="b">
            <v>0</v>
          </cell>
        </row>
        <row r="29054">
          <cell r="S29054" t="str">
            <v>CARROLLTON RIDGE</v>
          </cell>
          <cell r="AF29054">
            <v>0</v>
          </cell>
          <cell r="AG29054">
            <v>0</v>
          </cell>
          <cell r="AH29054">
            <v>0</v>
          </cell>
          <cell r="AI29054">
            <v>0</v>
          </cell>
          <cell r="AJ29054">
            <v>0</v>
          </cell>
          <cell r="AK29054">
            <v>0</v>
          </cell>
          <cell r="AL29054">
            <v>0</v>
          </cell>
          <cell r="AM29054">
            <v>0</v>
          </cell>
          <cell r="AN29054">
            <v>0</v>
          </cell>
          <cell r="AO29054">
            <v>0</v>
          </cell>
          <cell r="AP29054">
            <v>0</v>
          </cell>
          <cell r="AQ29054">
            <v>0</v>
          </cell>
          <cell r="AR29054">
            <v>0</v>
          </cell>
          <cell r="AS29054">
            <v>0</v>
          </cell>
          <cell r="AT29054" t="b">
            <v>0</v>
          </cell>
          <cell r="AU29054" t="b">
            <v>0</v>
          </cell>
          <cell r="AV29054" t="b">
            <v>0</v>
          </cell>
          <cell r="AW29054" t="b">
            <v>0</v>
          </cell>
        </row>
        <row r="29055">
          <cell r="S29055" t="str">
            <v>CARROLLTON RIDGE</v>
          </cell>
          <cell r="AF29055">
            <v>0</v>
          </cell>
          <cell r="AG29055">
            <v>0</v>
          </cell>
          <cell r="AH29055">
            <v>0</v>
          </cell>
          <cell r="AI29055">
            <v>0</v>
          </cell>
          <cell r="AJ29055">
            <v>0</v>
          </cell>
          <cell r="AK29055">
            <v>0</v>
          </cell>
          <cell r="AL29055">
            <v>0</v>
          </cell>
          <cell r="AM29055">
            <v>0</v>
          </cell>
          <cell r="AN29055">
            <v>0</v>
          </cell>
          <cell r="AO29055">
            <v>0</v>
          </cell>
          <cell r="AP29055">
            <v>0</v>
          </cell>
          <cell r="AQ29055">
            <v>0</v>
          </cell>
          <cell r="AR29055">
            <v>0</v>
          </cell>
          <cell r="AS29055">
            <v>1</v>
          </cell>
          <cell r="AT29055" t="b">
            <v>0</v>
          </cell>
          <cell r="AU29055" t="b">
            <v>0</v>
          </cell>
          <cell r="AV29055" t="b">
            <v>0</v>
          </cell>
          <cell r="AW29055" t="b">
            <v>0</v>
          </cell>
        </row>
        <row r="29056">
          <cell r="S29056" t="str">
            <v>BEREA</v>
          </cell>
          <cell r="AF29056">
            <v>0</v>
          </cell>
          <cell r="AG29056">
            <v>0</v>
          </cell>
          <cell r="AH29056">
            <v>0</v>
          </cell>
          <cell r="AI29056">
            <v>0</v>
          </cell>
          <cell r="AJ29056">
            <v>0</v>
          </cell>
          <cell r="AK29056">
            <v>0</v>
          </cell>
          <cell r="AL29056">
            <v>0</v>
          </cell>
          <cell r="AM29056">
            <v>0</v>
          </cell>
          <cell r="AN29056">
            <v>0</v>
          </cell>
          <cell r="AO29056">
            <v>0</v>
          </cell>
          <cell r="AP29056">
            <v>0</v>
          </cell>
          <cell r="AQ29056">
            <v>0</v>
          </cell>
          <cell r="AR29056">
            <v>0</v>
          </cell>
          <cell r="AS29056">
            <v>1</v>
          </cell>
          <cell r="AT29056" t="b">
            <v>0</v>
          </cell>
          <cell r="AU29056" t="b">
            <v>0</v>
          </cell>
          <cell r="AV29056" t="b">
            <v>0</v>
          </cell>
          <cell r="AW29056" t="b">
            <v>0</v>
          </cell>
        </row>
        <row r="29057">
          <cell r="S29057" t="str">
            <v>MCELDERRY PARK</v>
          </cell>
          <cell r="AF29057">
            <v>0</v>
          </cell>
          <cell r="AG29057">
            <v>0</v>
          </cell>
          <cell r="AH29057">
            <v>0</v>
          </cell>
          <cell r="AI29057">
            <v>0</v>
          </cell>
          <cell r="AJ29057">
            <v>0</v>
          </cell>
          <cell r="AK29057">
            <v>0</v>
          </cell>
          <cell r="AL29057">
            <v>1</v>
          </cell>
          <cell r="AM29057">
            <v>1</v>
          </cell>
          <cell r="AN29057">
            <v>1</v>
          </cell>
          <cell r="AO29057">
            <v>1</v>
          </cell>
          <cell r="AP29057">
            <v>1</v>
          </cell>
          <cell r="AQ29057">
            <v>1</v>
          </cell>
          <cell r="AR29057">
            <v>1</v>
          </cell>
          <cell r="AS29057">
            <v>1</v>
          </cell>
          <cell r="AT29057" t="b">
            <v>0</v>
          </cell>
          <cell r="AU29057" t="b">
            <v>0</v>
          </cell>
          <cell r="AV29057" t="b">
            <v>0</v>
          </cell>
          <cell r="AW29057" t="b">
            <v>0</v>
          </cell>
        </row>
        <row r="29058">
          <cell r="S29058" t="str">
            <v>MIDDLE EAST</v>
          </cell>
          <cell r="AF29058">
            <v>0</v>
          </cell>
          <cell r="AG29058">
            <v>0</v>
          </cell>
          <cell r="AH29058">
            <v>0</v>
          </cell>
          <cell r="AI29058">
            <v>0</v>
          </cell>
          <cell r="AJ29058">
            <v>0</v>
          </cell>
          <cell r="AK29058">
            <v>0</v>
          </cell>
          <cell r="AL29058">
            <v>0</v>
          </cell>
          <cell r="AM29058">
            <v>0</v>
          </cell>
          <cell r="AN29058">
            <v>0</v>
          </cell>
          <cell r="AO29058">
            <v>0</v>
          </cell>
          <cell r="AP29058">
            <v>0</v>
          </cell>
          <cell r="AQ29058">
            <v>1</v>
          </cell>
          <cell r="AR29058">
            <v>1</v>
          </cell>
          <cell r="AS29058">
            <v>1</v>
          </cell>
          <cell r="AT29058" t="b">
            <v>0</v>
          </cell>
          <cell r="AU29058" t="b">
            <v>0</v>
          </cell>
          <cell r="AV29058" t="b">
            <v>0</v>
          </cell>
          <cell r="AW29058" t="b">
            <v>0</v>
          </cell>
        </row>
        <row r="29059">
          <cell r="S29059" t="str">
            <v>BALTIMORE-LINWOOD</v>
          </cell>
          <cell r="AF29059">
            <v>0</v>
          </cell>
          <cell r="AG29059">
            <v>0</v>
          </cell>
          <cell r="AH29059">
            <v>0</v>
          </cell>
          <cell r="AI29059">
            <v>0</v>
          </cell>
          <cell r="AJ29059">
            <v>0</v>
          </cell>
          <cell r="AK29059">
            <v>0</v>
          </cell>
          <cell r="AL29059">
            <v>0</v>
          </cell>
          <cell r="AM29059">
            <v>0</v>
          </cell>
          <cell r="AN29059">
            <v>0</v>
          </cell>
          <cell r="AO29059">
            <v>0</v>
          </cell>
          <cell r="AP29059">
            <v>0</v>
          </cell>
          <cell r="AQ29059">
            <v>0</v>
          </cell>
          <cell r="AR29059">
            <v>1</v>
          </cell>
          <cell r="AS29059">
            <v>1</v>
          </cell>
          <cell r="AT29059" t="b">
            <v>0</v>
          </cell>
          <cell r="AU29059" t="b">
            <v>0</v>
          </cell>
          <cell r="AV29059" t="b">
            <v>0</v>
          </cell>
          <cell r="AW29059" t="b">
            <v>0</v>
          </cell>
        </row>
        <row r="29060">
          <cell r="S29060" t="str">
            <v>MOSHER</v>
          </cell>
          <cell r="AF29060">
            <v>1</v>
          </cell>
          <cell r="AG29060">
            <v>1</v>
          </cell>
          <cell r="AH29060">
            <v>1</v>
          </cell>
          <cell r="AI29060">
            <v>1</v>
          </cell>
          <cell r="AJ29060">
            <v>1</v>
          </cell>
          <cell r="AK29060">
            <v>1</v>
          </cell>
          <cell r="AL29060">
            <v>1</v>
          </cell>
          <cell r="AM29060">
            <v>1</v>
          </cell>
          <cell r="AN29060">
            <v>1</v>
          </cell>
          <cell r="AO29060">
            <v>1</v>
          </cell>
          <cell r="AP29060">
            <v>1</v>
          </cell>
          <cell r="AQ29060">
            <v>1</v>
          </cell>
          <cell r="AR29060">
            <v>1</v>
          </cell>
          <cell r="AS29060">
            <v>1</v>
          </cell>
          <cell r="AT29060" t="b">
            <v>0</v>
          </cell>
          <cell r="AU29060" t="b">
            <v>0</v>
          </cell>
          <cell r="AV29060" t="b">
            <v>0</v>
          </cell>
          <cell r="AW29060" t="b">
            <v>0</v>
          </cell>
        </row>
        <row r="29061">
          <cell r="S29061" t="str">
            <v>NORTHWEST COMMUNITY ACTION</v>
          </cell>
          <cell r="AF29061">
            <v>0</v>
          </cell>
          <cell r="AG29061">
            <v>0</v>
          </cell>
          <cell r="AH29061">
            <v>0</v>
          </cell>
          <cell r="AI29061">
            <v>0</v>
          </cell>
          <cell r="AJ29061">
            <v>0</v>
          </cell>
          <cell r="AK29061">
            <v>0</v>
          </cell>
          <cell r="AL29061">
            <v>0</v>
          </cell>
          <cell r="AM29061">
            <v>0</v>
          </cell>
          <cell r="AN29061">
            <v>0</v>
          </cell>
          <cell r="AO29061">
            <v>0</v>
          </cell>
          <cell r="AP29061">
            <v>0</v>
          </cell>
          <cell r="AQ29061">
            <v>0</v>
          </cell>
          <cell r="AR29061">
            <v>0</v>
          </cell>
          <cell r="AS29061">
            <v>1</v>
          </cell>
          <cell r="AT29061" t="b">
            <v>0</v>
          </cell>
          <cell r="AU29061" t="b">
            <v>0</v>
          </cell>
          <cell r="AV29061" t="b">
            <v>0</v>
          </cell>
          <cell r="AW29061" t="b">
            <v>0</v>
          </cell>
        </row>
        <row r="29062">
          <cell r="S29062" t="str">
            <v>NORTHWEST COMMUNITY ACTION</v>
          </cell>
          <cell r="AF29062">
            <v>0</v>
          </cell>
          <cell r="AG29062">
            <v>0</v>
          </cell>
          <cell r="AH29062">
            <v>0</v>
          </cell>
          <cell r="AI29062">
            <v>0</v>
          </cell>
          <cell r="AJ29062">
            <v>0</v>
          </cell>
          <cell r="AK29062">
            <v>0</v>
          </cell>
          <cell r="AL29062">
            <v>0</v>
          </cell>
          <cell r="AM29062">
            <v>1</v>
          </cell>
          <cell r="AN29062">
            <v>1</v>
          </cell>
          <cell r="AO29062">
            <v>1</v>
          </cell>
          <cell r="AP29062">
            <v>1</v>
          </cell>
          <cell r="AQ29062">
            <v>1</v>
          </cell>
          <cell r="AR29062">
            <v>1</v>
          </cell>
          <cell r="AS29062">
            <v>1</v>
          </cell>
          <cell r="AT29062" t="b">
            <v>0</v>
          </cell>
          <cell r="AU29062" t="b">
            <v>0</v>
          </cell>
          <cell r="AV29062" t="b">
            <v>0</v>
          </cell>
          <cell r="AW29062" t="b">
            <v>0</v>
          </cell>
        </row>
        <row r="29063">
          <cell r="S29063" t="str">
            <v>PENN NORTH</v>
          </cell>
          <cell r="AF29063">
            <v>1</v>
          </cell>
          <cell r="AG29063">
            <v>1</v>
          </cell>
          <cell r="AH29063">
            <v>1</v>
          </cell>
          <cell r="AI29063">
            <v>1</v>
          </cell>
          <cell r="AJ29063">
            <v>1</v>
          </cell>
          <cell r="AK29063">
            <v>1</v>
          </cell>
          <cell r="AL29063">
            <v>1</v>
          </cell>
          <cell r="AM29063">
            <v>1</v>
          </cell>
          <cell r="AN29063">
            <v>1</v>
          </cell>
          <cell r="AO29063">
            <v>1</v>
          </cell>
          <cell r="AP29063">
            <v>1</v>
          </cell>
          <cell r="AQ29063">
            <v>1</v>
          </cell>
          <cell r="AR29063">
            <v>1</v>
          </cell>
          <cell r="AS29063">
            <v>1</v>
          </cell>
          <cell r="AT29063" t="b">
            <v>0</v>
          </cell>
          <cell r="AU29063" t="b">
            <v>0</v>
          </cell>
          <cell r="AV29063" t="b">
            <v>0</v>
          </cell>
          <cell r="AW29063" t="b">
            <v>0</v>
          </cell>
        </row>
        <row r="29064">
          <cell r="S29064" t="str">
            <v>SOUTH CLIFTON PARK</v>
          </cell>
          <cell r="AF29064">
            <v>1</v>
          </cell>
          <cell r="AG29064">
            <v>1</v>
          </cell>
          <cell r="AH29064">
            <v>1</v>
          </cell>
          <cell r="AI29064">
            <v>1</v>
          </cell>
          <cell r="AJ29064">
            <v>1</v>
          </cell>
          <cell r="AK29064">
            <v>1</v>
          </cell>
          <cell r="AL29064">
            <v>1</v>
          </cell>
          <cell r="AM29064">
            <v>1</v>
          </cell>
          <cell r="AN29064">
            <v>1</v>
          </cell>
          <cell r="AO29064">
            <v>1</v>
          </cell>
          <cell r="AP29064">
            <v>1</v>
          </cell>
          <cell r="AQ29064">
            <v>1</v>
          </cell>
          <cell r="AR29064">
            <v>1</v>
          </cell>
          <cell r="AS29064">
            <v>1</v>
          </cell>
          <cell r="AT29064" t="b">
            <v>0</v>
          </cell>
          <cell r="AU29064" t="b">
            <v>0</v>
          </cell>
          <cell r="AV29064" t="b">
            <v>0</v>
          </cell>
          <cell r="AW29064" t="b">
            <v>0</v>
          </cell>
        </row>
        <row r="29065">
          <cell r="S29065" t="str">
            <v>SOUTH CLIFTON PARK</v>
          </cell>
          <cell r="AF29065">
            <v>0</v>
          </cell>
          <cell r="AG29065">
            <v>0</v>
          </cell>
          <cell r="AH29065">
            <v>0</v>
          </cell>
          <cell r="AI29065">
            <v>0</v>
          </cell>
          <cell r="AJ29065">
            <v>0</v>
          </cell>
          <cell r="AK29065">
            <v>0</v>
          </cell>
          <cell r="AL29065">
            <v>0</v>
          </cell>
          <cell r="AM29065">
            <v>0</v>
          </cell>
          <cell r="AN29065">
            <v>0</v>
          </cell>
          <cell r="AO29065">
            <v>0</v>
          </cell>
          <cell r="AP29065">
            <v>0</v>
          </cell>
          <cell r="AQ29065">
            <v>0</v>
          </cell>
          <cell r="AR29065">
            <v>0</v>
          </cell>
          <cell r="AS29065">
            <v>1</v>
          </cell>
          <cell r="AT29065" t="b">
            <v>0</v>
          </cell>
          <cell r="AU29065" t="b">
            <v>0</v>
          </cell>
          <cell r="AV29065" t="b">
            <v>0</v>
          </cell>
          <cell r="AW29065" t="b">
            <v>0</v>
          </cell>
        </row>
        <row r="29066">
          <cell r="S29066" t="str">
            <v>CENTRAL PARK HEIGHTS</v>
          </cell>
          <cell r="AF29066">
            <v>1</v>
          </cell>
          <cell r="AG29066">
            <v>1</v>
          </cell>
          <cell r="AH29066">
            <v>1</v>
          </cell>
          <cell r="AI29066">
            <v>1</v>
          </cell>
          <cell r="AJ29066">
            <v>1</v>
          </cell>
          <cell r="AK29066">
            <v>1</v>
          </cell>
          <cell r="AL29066">
            <v>1</v>
          </cell>
          <cell r="AM29066">
            <v>1</v>
          </cell>
          <cell r="AN29066">
            <v>1</v>
          </cell>
          <cell r="AO29066">
            <v>1</v>
          </cell>
          <cell r="AP29066">
            <v>1</v>
          </cell>
          <cell r="AQ29066">
            <v>1</v>
          </cell>
          <cell r="AR29066">
            <v>1</v>
          </cell>
          <cell r="AS29066">
            <v>1</v>
          </cell>
          <cell r="AT29066" t="b">
            <v>0</v>
          </cell>
          <cell r="AU29066" t="b">
            <v>0</v>
          </cell>
          <cell r="AV29066" t="b">
            <v>0</v>
          </cell>
          <cell r="AW29066" t="b">
            <v>0</v>
          </cell>
        </row>
        <row r="29067">
          <cell r="S29067" t="str">
            <v>BROOKLYN</v>
          </cell>
          <cell r="AF29067">
            <v>0</v>
          </cell>
          <cell r="AG29067">
            <v>0</v>
          </cell>
          <cell r="AH29067">
            <v>0</v>
          </cell>
          <cell r="AI29067">
            <v>0</v>
          </cell>
          <cell r="AJ29067">
            <v>0</v>
          </cell>
          <cell r="AK29067">
            <v>0</v>
          </cell>
          <cell r="AL29067">
            <v>0</v>
          </cell>
          <cell r="AM29067">
            <v>0</v>
          </cell>
          <cell r="AN29067">
            <v>0</v>
          </cell>
          <cell r="AO29067">
            <v>0</v>
          </cell>
          <cell r="AP29067">
            <v>0</v>
          </cell>
          <cell r="AQ29067">
            <v>0</v>
          </cell>
          <cell r="AR29067">
            <v>1</v>
          </cell>
          <cell r="AS29067">
            <v>1</v>
          </cell>
          <cell r="AT29067" t="b">
            <v>0</v>
          </cell>
          <cell r="AU29067" t="b">
            <v>0</v>
          </cell>
          <cell r="AV29067" t="b">
            <v>0</v>
          </cell>
          <cell r="AW29067" t="b">
            <v>0</v>
          </cell>
        </row>
        <row r="29068">
          <cell r="S29068" t="str">
            <v>BROOKLYN</v>
          </cell>
          <cell r="AF29068">
            <v>0</v>
          </cell>
          <cell r="AG29068">
            <v>0</v>
          </cell>
          <cell r="AH29068">
            <v>0</v>
          </cell>
          <cell r="AI29068">
            <v>0</v>
          </cell>
          <cell r="AJ29068">
            <v>0</v>
          </cell>
          <cell r="AK29068">
            <v>0</v>
          </cell>
          <cell r="AL29068">
            <v>0</v>
          </cell>
          <cell r="AM29068">
            <v>0</v>
          </cell>
          <cell r="AN29068">
            <v>0</v>
          </cell>
          <cell r="AO29068">
            <v>0</v>
          </cell>
          <cell r="AP29068">
            <v>0</v>
          </cell>
          <cell r="AQ29068">
            <v>0</v>
          </cell>
          <cell r="AR29068">
            <v>1</v>
          </cell>
          <cell r="AS29068">
            <v>1</v>
          </cell>
          <cell r="AT29068" t="b">
            <v>0</v>
          </cell>
          <cell r="AU29068" t="b">
            <v>0</v>
          </cell>
          <cell r="AV29068" t="b">
            <v>0</v>
          </cell>
          <cell r="AW29068" t="b">
            <v>0</v>
          </cell>
        </row>
        <row r="29069">
          <cell r="S29069" t="str">
            <v>BROOKLYN</v>
          </cell>
          <cell r="AF29069">
            <v>0</v>
          </cell>
          <cell r="AG29069">
            <v>0</v>
          </cell>
          <cell r="AH29069">
            <v>0</v>
          </cell>
          <cell r="AI29069">
            <v>0</v>
          </cell>
          <cell r="AJ29069">
            <v>0</v>
          </cell>
          <cell r="AK29069">
            <v>0</v>
          </cell>
          <cell r="AL29069">
            <v>0</v>
          </cell>
          <cell r="AM29069">
            <v>0</v>
          </cell>
          <cell r="AN29069">
            <v>0</v>
          </cell>
          <cell r="AO29069">
            <v>0</v>
          </cell>
          <cell r="AP29069">
            <v>0</v>
          </cell>
          <cell r="AQ29069">
            <v>0</v>
          </cell>
          <cell r="AR29069">
            <v>0</v>
          </cell>
          <cell r="AS29069">
            <v>1</v>
          </cell>
          <cell r="AT29069" t="b">
            <v>0</v>
          </cell>
          <cell r="AU29069" t="b">
            <v>0</v>
          </cell>
          <cell r="AV29069" t="b">
            <v>0</v>
          </cell>
          <cell r="AW29069" t="b">
            <v>0</v>
          </cell>
        </row>
        <row r="29070">
          <cell r="S29070" t="str">
            <v>SANDTOWN-WINCHESTER</v>
          </cell>
          <cell r="AF29070">
            <v>0</v>
          </cell>
          <cell r="AG29070">
            <v>0</v>
          </cell>
          <cell r="AH29070">
            <v>0</v>
          </cell>
          <cell r="AI29070">
            <v>0</v>
          </cell>
          <cell r="AJ29070">
            <v>0</v>
          </cell>
          <cell r="AK29070">
            <v>0</v>
          </cell>
          <cell r="AL29070">
            <v>0</v>
          </cell>
          <cell r="AM29070">
            <v>0</v>
          </cell>
          <cell r="AN29070">
            <v>0</v>
          </cell>
          <cell r="AO29070">
            <v>0</v>
          </cell>
          <cell r="AP29070">
            <v>0</v>
          </cell>
          <cell r="AQ29070">
            <v>0</v>
          </cell>
          <cell r="AR29070">
            <v>0</v>
          </cell>
          <cell r="AS29070">
            <v>1</v>
          </cell>
          <cell r="AT29070" t="b">
            <v>0</v>
          </cell>
          <cell r="AU29070" t="b">
            <v>0</v>
          </cell>
          <cell r="AV29070" t="b">
            <v>0</v>
          </cell>
          <cell r="AW29070" t="b">
            <v>0</v>
          </cell>
        </row>
        <row r="29071">
          <cell r="S29071" t="str">
            <v>FRANKLIN SQUARE</v>
          </cell>
          <cell r="AF29071">
            <v>0</v>
          </cell>
          <cell r="AG29071">
            <v>0</v>
          </cell>
          <cell r="AH29071">
            <v>0</v>
          </cell>
          <cell r="AI29071">
            <v>0</v>
          </cell>
          <cell r="AJ29071">
            <v>0</v>
          </cell>
          <cell r="AK29071">
            <v>0</v>
          </cell>
          <cell r="AL29071">
            <v>0</v>
          </cell>
          <cell r="AM29071">
            <v>0</v>
          </cell>
          <cell r="AN29071">
            <v>0</v>
          </cell>
          <cell r="AO29071">
            <v>1</v>
          </cell>
          <cell r="AP29071">
            <v>1</v>
          </cell>
          <cell r="AQ29071">
            <v>1</v>
          </cell>
          <cell r="AR29071">
            <v>1</v>
          </cell>
          <cell r="AS29071">
            <v>1</v>
          </cell>
          <cell r="AT29071" t="b">
            <v>0</v>
          </cell>
          <cell r="AU29071" t="b">
            <v>0</v>
          </cell>
          <cell r="AV29071" t="b">
            <v>0</v>
          </cell>
          <cell r="AW29071" t="b">
            <v>0</v>
          </cell>
        </row>
        <row r="29072">
          <cell r="S29072" t="str">
            <v>WASHINGTON VILLAGE</v>
          </cell>
          <cell r="AF29072">
            <v>0</v>
          </cell>
          <cell r="AG29072">
            <v>0</v>
          </cell>
          <cell r="AH29072">
            <v>0</v>
          </cell>
          <cell r="AI29072">
            <v>0</v>
          </cell>
          <cell r="AJ29072">
            <v>0</v>
          </cell>
          <cell r="AK29072">
            <v>0</v>
          </cell>
          <cell r="AL29072">
            <v>0</v>
          </cell>
          <cell r="AM29072">
            <v>0</v>
          </cell>
          <cell r="AN29072">
            <v>0</v>
          </cell>
          <cell r="AO29072">
            <v>0</v>
          </cell>
          <cell r="AP29072">
            <v>1</v>
          </cell>
          <cell r="AQ29072">
            <v>1</v>
          </cell>
          <cell r="AR29072">
            <v>1</v>
          </cell>
          <cell r="AS29072">
            <v>1</v>
          </cell>
          <cell r="AT29072" t="b">
            <v>0</v>
          </cell>
          <cell r="AU29072" t="b">
            <v>0</v>
          </cell>
          <cell r="AV29072" t="b">
            <v>0</v>
          </cell>
          <cell r="AW29072" t="b">
            <v>0</v>
          </cell>
        </row>
        <row r="29073">
          <cell r="S29073" t="str">
            <v>WASHINGTON VILLAGE</v>
          </cell>
          <cell r="AF29073">
            <v>0</v>
          </cell>
          <cell r="AG29073">
            <v>0</v>
          </cell>
          <cell r="AH29073">
            <v>0</v>
          </cell>
          <cell r="AI29073">
            <v>0</v>
          </cell>
          <cell r="AJ29073">
            <v>0</v>
          </cell>
          <cell r="AK29073">
            <v>0</v>
          </cell>
          <cell r="AL29073">
            <v>0</v>
          </cell>
          <cell r="AM29073">
            <v>0</v>
          </cell>
          <cell r="AN29073">
            <v>0</v>
          </cell>
          <cell r="AO29073">
            <v>0</v>
          </cell>
          <cell r="AP29073">
            <v>0</v>
          </cell>
          <cell r="AQ29073">
            <v>0</v>
          </cell>
          <cell r="AR29073">
            <v>0</v>
          </cell>
          <cell r="AS29073">
            <v>1</v>
          </cell>
          <cell r="AT29073" t="b">
            <v>0</v>
          </cell>
          <cell r="AU29073" t="b">
            <v>0</v>
          </cell>
          <cell r="AV29073" t="b">
            <v>0</v>
          </cell>
          <cell r="AW29073" t="b">
            <v>0</v>
          </cell>
        </row>
        <row r="29074">
          <cell r="S29074" t="str">
            <v>WASHINGTON VILLAGE</v>
          </cell>
          <cell r="AF29074">
            <v>0</v>
          </cell>
          <cell r="AG29074">
            <v>0</v>
          </cell>
          <cell r="AH29074">
            <v>0</v>
          </cell>
          <cell r="AI29074">
            <v>0</v>
          </cell>
          <cell r="AJ29074">
            <v>0</v>
          </cell>
          <cell r="AK29074">
            <v>0</v>
          </cell>
          <cell r="AL29074">
            <v>0</v>
          </cell>
          <cell r="AM29074">
            <v>0</v>
          </cell>
          <cell r="AN29074">
            <v>0</v>
          </cell>
          <cell r="AO29074">
            <v>0</v>
          </cell>
          <cell r="AP29074">
            <v>0</v>
          </cell>
          <cell r="AQ29074">
            <v>0</v>
          </cell>
          <cell r="AR29074">
            <v>0</v>
          </cell>
          <cell r="AS29074">
            <v>1</v>
          </cell>
          <cell r="AT29074" t="b">
            <v>0</v>
          </cell>
          <cell r="AU29074" t="b">
            <v>0</v>
          </cell>
          <cell r="AV29074" t="b">
            <v>0</v>
          </cell>
          <cell r="AW29074" t="b">
            <v>0</v>
          </cell>
        </row>
        <row r="29075">
          <cell r="S29075" t="str">
            <v>RIVERSIDE</v>
          </cell>
          <cell r="AF29075">
            <v>0</v>
          </cell>
          <cell r="AG29075">
            <v>0</v>
          </cell>
          <cell r="AH29075">
            <v>0</v>
          </cell>
          <cell r="AI29075">
            <v>0</v>
          </cell>
          <cell r="AJ29075">
            <v>0</v>
          </cell>
          <cell r="AK29075">
            <v>0</v>
          </cell>
          <cell r="AL29075">
            <v>0</v>
          </cell>
          <cell r="AM29075">
            <v>0</v>
          </cell>
          <cell r="AN29075">
            <v>0</v>
          </cell>
          <cell r="AO29075">
            <v>0</v>
          </cell>
          <cell r="AP29075">
            <v>0</v>
          </cell>
          <cell r="AQ29075">
            <v>0</v>
          </cell>
          <cell r="AR29075">
            <v>0</v>
          </cell>
          <cell r="AS29075">
            <v>1</v>
          </cell>
          <cell r="AT29075" t="b">
            <v>0</v>
          </cell>
          <cell r="AU29075" t="b">
            <v>0</v>
          </cell>
          <cell r="AV29075" t="b">
            <v>0</v>
          </cell>
          <cell r="AW29075" t="b">
            <v>0</v>
          </cell>
        </row>
        <row r="29076">
          <cell r="S29076" t="str">
            <v>OLIVER</v>
          </cell>
          <cell r="AF29076">
            <v>0</v>
          </cell>
          <cell r="AG29076">
            <v>0</v>
          </cell>
          <cell r="AH29076">
            <v>0</v>
          </cell>
          <cell r="AI29076">
            <v>0</v>
          </cell>
          <cell r="AJ29076">
            <v>0</v>
          </cell>
          <cell r="AK29076">
            <v>0</v>
          </cell>
          <cell r="AL29076">
            <v>0</v>
          </cell>
          <cell r="AM29076">
            <v>0</v>
          </cell>
          <cell r="AN29076">
            <v>0</v>
          </cell>
          <cell r="AO29076">
            <v>0</v>
          </cell>
          <cell r="AP29076">
            <v>0</v>
          </cell>
          <cell r="AQ29076">
            <v>0</v>
          </cell>
          <cell r="AR29076">
            <v>1</v>
          </cell>
          <cell r="AS29076">
            <v>1</v>
          </cell>
          <cell r="AT29076" t="b">
            <v>0</v>
          </cell>
          <cell r="AU29076" t="b">
            <v>0</v>
          </cell>
          <cell r="AV29076" t="b">
            <v>0</v>
          </cell>
          <cell r="AW29076" t="b">
            <v>0</v>
          </cell>
        </row>
        <row r="29077">
          <cell r="S29077" t="str">
            <v>JOHNSTON SQUARE</v>
          </cell>
          <cell r="AF29077">
            <v>0</v>
          </cell>
          <cell r="AG29077">
            <v>0</v>
          </cell>
          <cell r="AH29077">
            <v>0</v>
          </cell>
          <cell r="AI29077">
            <v>0</v>
          </cell>
          <cell r="AJ29077">
            <v>0</v>
          </cell>
          <cell r="AK29077">
            <v>0</v>
          </cell>
          <cell r="AL29077">
            <v>0</v>
          </cell>
          <cell r="AM29077">
            <v>0</v>
          </cell>
          <cell r="AN29077">
            <v>0</v>
          </cell>
          <cell r="AO29077">
            <v>1</v>
          </cell>
          <cell r="AP29077">
            <v>1</v>
          </cell>
          <cell r="AQ29077">
            <v>1</v>
          </cell>
          <cell r="AR29077">
            <v>1</v>
          </cell>
          <cell r="AS29077">
            <v>1</v>
          </cell>
          <cell r="AT29077" t="b">
            <v>0</v>
          </cell>
          <cell r="AU29077" t="b">
            <v>0</v>
          </cell>
          <cell r="AV29077" t="b">
            <v>0</v>
          </cell>
          <cell r="AW29077" t="b">
            <v>0</v>
          </cell>
        </row>
        <row r="29078">
          <cell r="S29078" t="str">
            <v>BROADWAY EAST</v>
          </cell>
          <cell r="AF29078">
            <v>0</v>
          </cell>
          <cell r="AG29078">
            <v>0</v>
          </cell>
          <cell r="AH29078">
            <v>0</v>
          </cell>
          <cell r="AI29078">
            <v>0</v>
          </cell>
          <cell r="AJ29078">
            <v>0</v>
          </cell>
          <cell r="AK29078">
            <v>0</v>
          </cell>
          <cell r="AL29078">
            <v>0</v>
          </cell>
          <cell r="AM29078">
            <v>0</v>
          </cell>
          <cell r="AN29078">
            <v>0</v>
          </cell>
          <cell r="AO29078">
            <v>0</v>
          </cell>
          <cell r="AP29078">
            <v>0</v>
          </cell>
          <cell r="AQ29078">
            <v>0</v>
          </cell>
          <cell r="AR29078">
            <v>1</v>
          </cell>
          <cell r="AS29078">
            <v>1</v>
          </cell>
          <cell r="AT29078" t="b">
            <v>0</v>
          </cell>
          <cell r="AU29078" t="b">
            <v>0</v>
          </cell>
          <cell r="AV29078" t="b">
            <v>0</v>
          </cell>
          <cell r="AW29078" t="b">
            <v>0</v>
          </cell>
        </row>
        <row r="29079">
          <cell r="S29079" t="str">
            <v>BROADWAY EAST</v>
          </cell>
          <cell r="AF29079">
            <v>0</v>
          </cell>
          <cell r="AG29079">
            <v>1</v>
          </cell>
          <cell r="AH29079">
            <v>1</v>
          </cell>
          <cell r="AI29079">
            <v>1</v>
          </cell>
          <cell r="AJ29079">
            <v>1</v>
          </cell>
          <cell r="AK29079">
            <v>1</v>
          </cell>
          <cell r="AL29079">
            <v>1</v>
          </cell>
          <cell r="AM29079">
            <v>1</v>
          </cell>
          <cell r="AN29079">
            <v>1</v>
          </cell>
          <cell r="AO29079">
            <v>1</v>
          </cell>
          <cell r="AP29079">
            <v>1</v>
          </cell>
          <cell r="AQ29079">
            <v>1</v>
          </cell>
          <cell r="AR29079">
            <v>1</v>
          </cell>
          <cell r="AS29079">
            <v>1</v>
          </cell>
          <cell r="AT29079" t="b">
            <v>0</v>
          </cell>
          <cell r="AU29079" t="b">
            <v>0</v>
          </cell>
          <cell r="AV29079" t="b">
            <v>0</v>
          </cell>
          <cell r="AW29079" t="b">
            <v>0</v>
          </cell>
        </row>
        <row r="29080">
          <cell r="S29080" t="str">
            <v>MCELDERRY PARK</v>
          </cell>
          <cell r="AF29080">
            <v>0</v>
          </cell>
          <cell r="AG29080">
            <v>0</v>
          </cell>
          <cell r="AH29080">
            <v>0</v>
          </cell>
          <cell r="AI29080">
            <v>0</v>
          </cell>
          <cell r="AJ29080">
            <v>1</v>
          </cell>
          <cell r="AK29080">
            <v>1</v>
          </cell>
          <cell r="AL29080">
            <v>1</v>
          </cell>
          <cell r="AM29080">
            <v>1</v>
          </cell>
          <cell r="AN29080">
            <v>1</v>
          </cell>
          <cell r="AO29080">
            <v>1</v>
          </cell>
          <cell r="AP29080">
            <v>1</v>
          </cell>
          <cell r="AQ29080">
            <v>1</v>
          </cell>
          <cell r="AR29080">
            <v>1</v>
          </cell>
          <cell r="AS29080">
            <v>1</v>
          </cell>
          <cell r="AT29080" t="b">
            <v>0</v>
          </cell>
          <cell r="AU29080" t="b">
            <v>0</v>
          </cell>
          <cell r="AV29080" t="b">
            <v>0</v>
          </cell>
          <cell r="AW29080" t="b">
            <v>0</v>
          </cell>
        </row>
        <row r="29081">
          <cell r="S29081" t="str">
            <v>MCELDERRY PARK</v>
          </cell>
          <cell r="AF29081">
            <v>0</v>
          </cell>
          <cell r="AG29081">
            <v>0</v>
          </cell>
          <cell r="AH29081">
            <v>0</v>
          </cell>
          <cell r="AI29081">
            <v>0</v>
          </cell>
          <cell r="AJ29081">
            <v>0</v>
          </cell>
          <cell r="AK29081">
            <v>0</v>
          </cell>
          <cell r="AL29081">
            <v>0</v>
          </cell>
          <cell r="AM29081">
            <v>0</v>
          </cell>
          <cell r="AN29081">
            <v>0</v>
          </cell>
          <cell r="AO29081">
            <v>0</v>
          </cell>
          <cell r="AP29081">
            <v>0</v>
          </cell>
          <cell r="AQ29081">
            <v>0</v>
          </cell>
          <cell r="AR29081">
            <v>1</v>
          </cell>
          <cell r="AS29081">
            <v>1</v>
          </cell>
          <cell r="AT29081" t="b">
            <v>0</v>
          </cell>
          <cell r="AU29081" t="b">
            <v>0</v>
          </cell>
          <cell r="AV29081" t="b">
            <v>0</v>
          </cell>
          <cell r="AW29081" t="b">
            <v>0</v>
          </cell>
        </row>
        <row r="29082">
          <cell r="S29082" t="str">
            <v>MCELDERRY PARK</v>
          </cell>
          <cell r="AF29082">
            <v>0</v>
          </cell>
          <cell r="AG29082">
            <v>0</v>
          </cell>
          <cell r="AH29082">
            <v>0</v>
          </cell>
          <cell r="AI29082">
            <v>0</v>
          </cell>
          <cell r="AJ29082">
            <v>0</v>
          </cell>
          <cell r="AK29082">
            <v>0</v>
          </cell>
          <cell r="AL29082">
            <v>0</v>
          </cell>
          <cell r="AM29082">
            <v>0</v>
          </cell>
          <cell r="AN29082">
            <v>0</v>
          </cell>
          <cell r="AO29082">
            <v>0</v>
          </cell>
          <cell r="AP29082">
            <v>0</v>
          </cell>
          <cell r="AQ29082">
            <v>0</v>
          </cell>
          <cell r="AR29082">
            <v>0</v>
          </cell>
          <cell r="AS29082">
            <v>1</v>
          </cell>
          <cell r="AT29082" t="b">
            <v>0</v>
          </cell>
          <cell r="AU29082" t="b">
            <v>0</v>
          </cell>
          <cell r="AV29082" t="b">
            <v>0</v>
          </cell>
          <cell r="AW29082" t="b">
            <v>0</v>
          </cell>
        </row>
        <row r="29083">
          <cell r="S29083" t="str">
            <v>BALTIMORE-LINWOOD</v>
          </cell>
          <cell r="AF29083">
            <v>0</v>
          </cell>
          <cell r="AG29083">
            <v>0</v>
          </cell>
          <cell r="AH29083">
            <v>0</v>
          </cell>
          <cell r="AI29083">
            <v>0</v>
          </cell>
          <cell r="AJ29083">
            <v>0</v>
          </cell>
          <cell r="AK29083">
            <v>0</v>
          </cell>
          <cell r="AL29083">
            <v>0</v>
          </cell>
          <cell r="AM29083">
            <v>0</v>
          </cell>
          <cell r="AN29083">
            <v>0</v>
          </cell>
          <cell r="AO29083">
            <v>0</v>
          </cell>
          <cell r="AP29083">
            <v>0</v>
          </cell>
          <cell r="AQ29083">
            <v>0</v>
          </cell>
          <cell r="AR29083">
            <v>0</v>
          </cell>
          <cell r="AS29083">
            <v>1</v>
          </cell>
          <cell r="AT29083" t="b">
            <v>0</v>
          </cell>
          <cell r="AU29083" t="b">
            <v>0</v>
          </cell>
          <cell r="AV29083" t="b">
            <v>0</v>
          </cell>
          <cell r="AW29083" t="b">
            <v>0</v>
          </cell>
        </row>
        <row r="29084">
          <cell r="S29084" t="str">
            <v>BALTIMORE-LINWOOD</v>
          </cell>
          <cell r="AF29084">
            <v>0</v>
          </cell>
          <cell r="AG29084">
            <v>0</v>
          </cell>
          <cell r="AH29084">
            <v>0</v>
          </cell>
          <cell r="AI29084">
            <v>0</v>
          </cell>
          <cell r="AJ29084">
            <v>0</v>
          </cell>
          <cell r="AK29084">
            <v>0</v>
          </cell>
          <cell r="AL29084">
            <v>0</v>
          </cell>
          <cell r="AM29084">
            <v>0</v>
          </cell>
          <cell r="AN29084">
            <v>0</v>
          </cell>
          <cell r="AO29084">
            <v>0</v>
          </cell>
          <cell r="AP29084">
            <v>0</v>
          </cell>
          <cell r="AQ29084">
            <v>0</v>
          </cell>
          <cell r="AR29084">
            <v>0</v>
          </cell>
          <cell r="AS29084">
            <v>1</v>
          </cell>
          <cell r="AT29084" t="b">
            <v>0</v>
          </cell>
          <cell r="AU29084" t="b">
            <v>0</v>
          </cell>
          <cell r="AV29084" t="b">
            <v>0</v>
          </cell>
          <cell r="AW29084" t="b">
            <v>0</v>
          </cell>
        </row>
        <row r="29085">
          <cell r="S29085" t="str">
            <v>NORTHWEST COMMUNITY ACTION</v>
          </cell>
          <cell r="AF29085">
            <v>1</v>
          </cell>
          <cell r="AG29085">
            <v>1</v>
          </cell>
          <cell r="AH29085">
            <v>1</v>
          </cell>
          <cell r="AI29085">
            <v>1</v>
          </cell>
          <cell r="AJ29085">
            <v>1</v>
          </cell>
          <cell r="AK29085">
            <v>1</v>
          </cell>
          <cell r="AL29085">
            <v>1</v>
          </cell>
          <cell r="AM29085">
            <v>1</v>
          </cell>
          <cell r="AN29085">
            <v>1</v>
          </cell>
          <cell r="AO29085">
            <v>1</v>
          </cell>
          <cell r="AP29085">
            <v>1</v>
          </cell>
          <cell r="AQ29085">
            <v>1</v>
          </cell>
          <cell r="AR29085">
            <v>1</v>
          </cell>
          <cell r="AS29085">
            <v>1</v>
          </cell>
          <cell r="AT29085" t="b">
            <v>0</v>
          </cell>
          <cell r="AU29085" t="b">
            <v>0</v>
          </cell>
          <cell r="AV29085" t="b">
            <v>0</v>
          </cell>
          <cell r="AW29085" t="b">
            <v>0</v>
          </cell>
        </row>
        <row r="29086">
          <cell r="S29086" t="str">
            <v>NORTHWEST COMMUNITY ACTION</v>
          </cell>
          <cell r="AF29086">
            <v>0</v>
          </cell>
          <cell r="AG29086">
            <v>0</v>
          </cell>
          <cell r="AH29086">
            <v>0</v>
          </cell>
          <cell r="AI29086">
            <v>0</v>
          </cell>
          <cell r="AJ29086">
            <v>0</v>
          </cell>
          <cell r="AK29086">
            <v>0</v>
          </cell>
          <cell r="AL29086">
            <v>0</v>
          </cell>
          <cell r="AM29086">
            <v>0</v>
          </cell>
          <cell r="AN29086">
            <v>0</v>
          </cell>
          <cell r="AO29086">
            <v>0</v>
          </cell>
          <cell r="AP29086">
            <v>1</v>
          </cell>
          <cell r="AQ29086">
            <v>1</v>
          </cell>
          <cell r="AR29086">
            <v>1</v>
          </cell>
          <cell r="AS29086">
            <v>1</v>
          </cell>
          <cell r="AT29086" t="b">
            <v>0</v>
          </cell>
          <cell r="AU29086" t="b">
            <v>0</v>
          </cell>
          <cell r="AV29086" t="b">
            <v>0</v>
          </cell>
          <cell r="AW29086" t="b">
            <v>0</v>
          </cell>
        </row>
        <row r="29087">
          <cell r="S29087" t="str">
            <v>MOUNT HOLLY</v>
          </cell>
          <cell r="AF29087">
            <v>0</v>
          </cell>
          <cell r="AG29087">
            <v>0</v>
          </cell>
          <cell r="AH29087">
            <v>0</v>
          </cell>
          <cell r="AI29087">
            <v>0</v>
          </cell>
          <cell r="AJ29087">
            <v>1</v>
          </cell>
          <cell r="AK29087">
            <v>1</v>
          </cell>
          <cell r="AL29087">
            <v>1</v>
          </cell>
          <cell r="AM29087">
            <v>1</v>
          </cell>
          <cell r="AN29087">
            <v>1</v>
          </cell>
          <cell r="AO29087">
            <v>1</v>
          </cell>
          <cell r="AP29087">
            <v>1</v>
          </cell>
          <cell r="AQ29087">
            <v>1</v>
          </cell>
          <cell r="AR29087">
            <v>1</v>
          </cell>
          <cell r="AS29087">
            <v>1</v>
          </cell>
          <cell r="AT29087" t="b">
            <v>0</v>
          </cell>
          <cell r="AU29087" t="b">
            <v>0</v>
          </cell>
          <cell r="AV29087" t="b">
            <v>0</v>
          </cell>
          <cell r="AW29087" t="b">
            <v>0</v>
          </cell>
        </row>
        <row r="29088">
          <cell r="S29088" t="str">
            <v>PARK CIRCLE</v>
          </cell>
          <cell r="AF29088">
            <v>0</v>
          </cell>
          <cell r="AG29088">
            <v>0</v>
          </cell>
          <cell r="AH29088">
            <v>0</v>
          </cell>
          <cell r="AI29088">
            <v>0</v>
          </cell>
          <cell r="AJ29088">
            <v>0</v>
          </cell>
          <cell r="AK29088">
            <v>0</v>
          </cell>
          <cell r="AL29088">
            <v>0</v>
          </cell>
          <cell r="AM29088">
            <v>0</v>
          </cell>
          <cell r="AN29088">
            <v>0</v>
          </cell>
          <cell r="AO29088">
            <v>0</v>
          </cell>
          <cell r="AP29088">
            <v>0</v>
          </cell>
          <cell r="AQ29088">
            <v>1</v>
          </cell>
          <cell r="AR29088">
            <v>1</v>
          </cell>
          <cell r="AS29088">
            <v>1</v>
          </cell>
          <cell r="AT29088" t="b">
            <v>0</v>
          </cell>
          <cell r="AU29088" t="b">
            <v>0</v>
          </cell>
          <cell r="AV29088" t="b">
            <v>0</v>
          </cell>
          <cell r="AW29088" t="b">
            <v>0</v>
          </cell>
        </row>
        <row r="29089">
          <cell r="S29089" t="str">
            <v>PARK CIRCLE</v>
          </cell>
          <cell r="AF29089">
            <v>0</v>
          </cell>
          <cell r="AG29089">
            <v>0</v>
          </cell>
          <cell r="AH29089">
            <v>0</v>
          </cell>
          <cell r="AI29089">
            <v>0</v>
          </cell>
          <cell r="AJ29089">
            <v>0</v>
          </cell>
          <cell r="AK29089">
            <v>0</v>
          </cell>
          <cell r="AL29089">
            <v>0</v>
          </cell>
          <cell r="AM29089">
            <v>1</v>
          </cell>
          <cell r="AN29089">
            <v>1</v>
          </cell>
          <cell r="AO29089">
            <v>1</v>
          </cell>
          <cell r="AP29089">
            <v>1</v>
          </cell>
          <cell r="AQ29089">
            <v>1</v>
          </cell>
          <cell r="AR29089">
            <v>1</v>
          </cell>
          <cell r="AS29089">
            <v>1</v>
          </cell>
          <cell r="AT29089" t="b">
            <v>0</v>
          </cell>
          <cell r="AU29089" t="b">
            <v>0</v>
          </cell>
          <cell r="AV29089" t="b">
            <v>0</v>
          </cell>
          <cell r="AW29089" t="b">
            <v>0</v>
          </cell>
        </row>
        <row r="29090">
          <cell r="S29090" t="str">
            <v>PARKVIEW/WOODBROOK</v>
          </cell>
          <cell r="AF29090">
            <v>0</v>
          </cell>
          <cell r="AG29090">
            <v>0</v>
          </cell>
          <cell r="AH29090">
            <v>0</v>
          </cell>
          <cell r="AI29090">
            <v>0</v>
          </cell>
          <cell r="AJ29090">
            <v>0</v>
          </cell>
          <cell r="AK29090">
            <v>0</v>
          </cell>
          <cell r="AL29090">
            <v>0</v>
          </cell>
          <cell r="AM29090">
            <v>0</v>
          </cell>
          <cell r="AN29090">
            <v>0</v>
          </cell>
          <cell r="AO29090">
            <v>0</v>
          </cell>
          <cell r="AP29090">
            <v>0</v>
          </cell>
          <cell r="AQ29090">
            <v>0</v>
          </cell>
          <cell r="AR29090">
            <v>0</v>
          </cell>
          <cell r="AS29090">
            <v>0</v>
          </cell>
          <cell r="AT29090" t="b">
            <v>0</v>
          </cell>
          <cell r="AU29090" t="b">
            <v>0</v>
          </cell>
          <cell r="AV29090" t="b">
            <v>0</v>
          </cell>
          <cell r="AW29090" t="b">
            <v>0</v>
          </cell>
        </row>
        <row r="29091">
          <cell r="S29091" t="str">
            <v>BETTER WAVERLY</v>
          </cell>
          <cell r="AF29091">
            <v>0</v>
          </cell>
          <cell r="AG29091">
            <v>0</v>
          </cell>
          <cell r="AH29091">
            <v>0</v>
          </cell>
          <cell r="AI29091">
            <v>0</v>
          </cell>
          <cell r="AJ29091">
            <v>0</v>
          </cell>
          <cell r="AK29091">
            <v>0</v>
          </cell>
          <cell r="AL29091">
            <v>0</v>
          </cell>
          <cell r="AM29091">
            <v>0</v>
          </cell>
          <cell r="AN29091">
            <v>0</v>
          </cell>
          <cell r="AO29091">
            <v>0</v>
          </cell>
          <cell r="AP29091">
            <v>0</v>
          </cell>
          <cell r="AQ29091">
            <v>0</v>
          </cell>
          <cell r="AR29091">
            <v>0</v>
          </cell>
          <cell r="AS29091">
            <v>1</v>
          </cell>
          <cell r="AT29091" t="b">
            <v>0</v>
          </cell>
          <cell r="AU29091" t="b">
            <v>0</v>
          </cell>
          <cell r="AV29091" t="b">
            <v>0</v>
          </cell>
          <cell r="AW29091" t="b">
            <v>0</v>
          </cell>
        </row>
        <row r="29092">
          <cell r="S29092" t="str">
            <v>HOWARD PARK</v>
          </cell>
          <cell r="AF29092">
            <v>0</v>
          </cell>
          <cell r="AG29092">
            <v>0</v>
          </cell>
          <cell r="AH29092">
            <v>0</v>
          </cell>
          <cell r="AI29092">
            <v>0</v>
          </cell>
          <cell r="AJ29092">
            <v>0</v>
          </cell>
          <cell r="AK29092">
            <v>0</v>
          </cell>
          <cell r="AL29092">
            <v>0</v>
          </cell>
          <cell r="AM29092">
            <v>0</v>
          </cell>
          <cell r="AN29092">
            <v>0</v>
          </cell>
          <cell r="AO29092">
            <v>0</v>
          </cell>
          <cell r="AP29092">
            <v>0</v>
          </cell>
          <cell r="AQ29092">
            <v>0</v>
          </cell>
          <cell r="AR29092">
            <v>0</v>
          </cell>
          <cell r="AS29092">
            <v>1</v>
          </cell>
          <cell r="AT29092" t="b">
            <v>0</v>
          </cell>
          <cell r="AU29092" t="b">
            <v>0</v>
          </cell>
          <cell r="AV29092" t="b">
            <v>0</v>
          </cell>
          <cell r="AW29092" t="b">
            <v>0</v>
          </cell>
        </row>
        <row r="29093">
          <cell r="S29093" t="str">
            <v>WINCHESTER</v>
          </cell>
          <cell r="AF29093">
            <v>0</v>
          </cell>
          <cell r="AG29093">
            <v>0</v>
          </cell>
          <cell r="AH29093">
            <v>0</v>
          </cell>
          <cell r="AI29093">
            <v>0</v>
          </cell>
          <cell r="AJ29093">
            <v>0</v>
          </cell>
          <cell r="AK29093">
            <v>0</v>
          </cell>
          <cell r="AL29093">
            <v>0</v>
          </cell>
          <cell r="AM29093">
            <v>0</v>
          </cell>
          <cell r="AN29093">
            <v>0</v>
          </cell>
          <cell r="AO29093">
            <v>0</v>
          </cell>
          <cell r="AP29093">
            <v>0</v>
          </cell>
          <cell r="AQ29093">
            <v>0</v>
          </cell>
          <cell r="AR29093">
            <v>0</v>
          </cell>
          <cell r="AS29093">
            <v>0</v>
          </cell>
          <cell r="AT29093" t="b">
            <v>0</v>
          </cell>
          <cell r="AU29093" t="b">
            <v>0</v>
          </cell>
          <cell r="AV29093" t="b">
            <v>0</v>
          </cell>
          <cell r="AW29093" t="b">
            <v>0</v>
          </cell>
        </row>
        <row r="29094">
          <cell r="S29094" t="str">
            <v>TOWANDA-GRANTLEY</v>
          </cell>
          <cell r="AF29094">
            <v>1</v>
          </cell>
          <cell r="AG29094">
            <v>1</v>
          </cell>
          <cell r="AH29094">
            <v>1</v>
          </cell>
          <cell r="AI29094">
            <v>1</v>
          </cell>
          <cell r="AJ29094">
            <v>1</v>
          </cell>
          <cell r="AK29094">
            <v>1</v>
          </cell>
          <cell r="AL29094">
            <v>1</v>
          </cell>
          <cell r="AM29094">
            <v>1</v>
          </cell>
          <cell r="AN29094">
            <v>1</v>
          </cell>
          <cell r="AO29094">
            <v>1</v>
          </cell>
          <cell r="AP29094">
            <v>1</v>
          </cell>
          <cell r="AQ29094">
            <v>1</v>
          </cell>
          <cell r="AR29094">
            <v>1</v>
          </cell>
          <cell r="AS29094">
            <v>1</v>
          </cell>
          <cell r="AT29094" t="b">
            <v>0</v>
          </cell>
          <cell r="AU29094" t="b">
            <v>0</v>
          </cell>
          <cell r="AV29094" t="b">
            <v>0</v>
          </cell>
          <cell r="AW29094" t="b">
            <v>0</v>
          </cell>
        </row>
        <row r="29095">
          <cell r="S29095" t="str">
            <v>PARKVIEW/WOODBROOK</v>
          </cell>
          <cell r="AF29095">
            <v>0</v>
          </cell>
          <cell r="AG29095">
            <v>0</v>
          </cell>
          <cell r="AH29095">
            <v>0</v>
          </cell>
          <cell r="AI29095">
            <v>0</v>
          </cell>
          <cell r="AJ29095">
            <v>0</v>
          </cell>
          <cell r="AK29095">
            <v>0</v>
          </cell>
          <cell r="AL29095">
            <v>0</v>
          </cell>
          <cell r="AM29095">
            <v>0</v>
          </cell>
          <cell r="AN29095">
            <v>0</v>
          </cell>
          <cell r="AO29095">
            <v>0</v>
          </cell>
          <cell r="AP29095">
            <v>0</v>
          </cell>
          <cell r="AQ29095">
            <v>0</v>
          </cell>
          <cell r="AR29095">
            <v>0</v>
          </cell>
          <cell r="AS29095">
            <v>1</v>
          </cell>
          <cell r="AT29095" t="b">
            <v>0</v>
          </cell>
          <cell r="AU29095" t="b">
            <v>0</v>
          </cell>
          <cell r="AV29095" t="b">
            <v>0</v>
          </cell>
          <cell r="AW29095" t="b">
            <v>0</v>
          </cell>
        </row>
        <row r="29096">
          <cell r="S29096" t="str">
            <v>HARWOOD</v>
          </cell>
          <cell r="AF29096">
            <v>0</v>
          </cell>
          <cell r="AG29096">
            <v>0</v>
          </cell>
          <cell r="AH29096">
            <v>0</v>
          </cell>
          <cell r="AI29096">
            <v>0</v>
          </cell>
          <cell r="AJ29096">
            <v>0</v>
          </cell>
          <cell r="AK29096">
            <v>0</v>
          </cell>
          <cell r="AL29096">
            <v>0</v>
          </cell>
          <cell r="AM29096">
            <v>0</v>
          </cell>
          <cell r="AN29096">
            <v>0</v>
          </cell>
          <cell r="AO29096">
            <v>0</v>
          </cell>
          <cell r="AP29096">
            <v>0</v>
          </cell>
          <cell r="AQ29096">
            <v>0</v>
          </cell>
          <cell r="AR29096">
            <v>0</v>
          </cell>
          <cell r="AS29096">
            <v>0</v>
          </cell>
          <cell r="AT29096" t="b">
            <v>0</v>
          </cell>
          <cell r="AU29096" t="b">
            <v>0</v>
          </cell>
          <cell r="AV29096" t="b">
            <v>0</v>
          </cell>
          <cell r="AW29096" t="b">
            <v>0</v>
          </cell>
        </row>
        <row r="29097">
          <cell r="S29097" t="str">
            <v>SANDTOWN-WINCHESTER</v>
          </cell>
          <cell r="AF29097">
            <v>0</v>
          </cell>
          <cell r="AG29097">
            <v>0</v>
          </cell>
          <cell r="AH29097">
            <v>0</v>
          </cell>
          <cell r="AI29097">
            <v>0</v>
          </cell>
          <cell r="AJ29097">
            <v>0</v>
          </cell>
          <cell r="AK29097">
            <v>0</v>
          </cell>
          <cell r="AL29097">
            <v>0</v>
          </cell>
          <cell r="AM29097">
            <v>0</v>
          </cell>
          <cell r="AN29097">
            <v>0</v>
          </cell>
          <cell r="AO29097">
            <v>0</v>
          </cell>
          <cell r="AP29097">
            <v>0</v>
          </cell>
          <cell r="AQ29097">
            <v>0</v>
          </cell>
          <cell r="AR29097">
            <v>0</v>
          </cell>
          <cell r="AS29097">
            <v>1</v>
          </cell>
          <cell r="AT29097" t="b">
            <v>0</v>
          </cell>
          <cell r="AU29097" t="b">
            <v>0</v>
          </cell>
          <cell r="AV29097" t="b">
            <v>0</v>
          </cell>
          <cell r="AW29097" t="b">
            <v>0</v>
          </cell>
        </row>
        <row r="29098">
          <cell r="S29098" t="str">
            <v>BRIDGEVIEW/GREENLAWN</v>
          </cell>
          <cell r="AF29098">
            <v>0</v>
          </cell>
          <cell r="AG29098">
            <v>1</v>
          </cell>
          <cell r="AH29098">
            <v>1</v>
          </cell>
          <cell r="AI29098">
            <v>1</v>
          </cell>
          <cell r="AJ29098">
            <v>1</v>
          </cell>
          <cell r="AK29098">
            <v>1</v>
          </cell>
          <cell r="AL29098">
            <v>1</v>
          </cell>
          <cell r="AM29098">
            <v>1</v>
          </cell>
          <cell r="AN29098">
            <v>1</v>
          </cell>
          <cell r="AO29098">
            <v>1</v>
          </cell>
          <cell r="AP29098">
            <v>1</v>
          </cell>
          <cell r="AQ29098">
            <v>1</v>
          </cell>
          <cell r="AR29098">
            <v>1</v>
          </cell>
          <cell r="AS29098">
            <v>1</v>
          </cell>
          <cell r="AT29098" t="b">
            <v>0</v>
          </cell>
          <cell r="AU29098" t="b">
            <v>0</v>
          </cell>
          <cell r="AV29098" t="b">
            <v>0</v>
          </cell>
          <cell r="AW29098" t="b">
            <v>0</v>
          </cell>
        </row>
        <row r="29099">
          <cell r="S29099" t="str">
            <v>SANDTOWN-WINCHESTER</v>
          </cell>
          <cell r="AF29099">
            <v>0</v>
          </cell>
          <cell r="AG29099">
            <v>0</v>
          </cell>
          <cell r="AH29099">
            <v>0</v>
          </cell>
          <cell r="AI29099">
            <v>0</v>
          </cell>
          <cell r="AJ29099">
            <v>0</v>
          </cell>
          <cell r="AK29099">
            <v>0</v>
          </cell>
          <cell r="AL29099">
            <v>0</v>
          </cell>
          <cell r="AM29099">
            <v>0</v>
          </cell>
          <cell r="AN29099">
            <v>0</v>
          </cell>
          <cell r="AO29099">
            <v>0</v>
          </cell>
          <cell r="AP29099">
            <v>0</v>
          </cell>
          <cell r="AQ29099">
            <v>0</v>
          </cell>
          <cell r="AR29099">
            <v>1</v>
          </cell>
          <cell r="AS29099">
            <v>1</v>
          </cell>
          <cell r="AT29099" t="b">
            <v>0</v>
          </cell>
          <cell r="AU29099" t="b">
            <v>0</v>
          </cell>
          <cell r="AV29099" t="b">
            <v>0</v>
          </cell>
          <cell r="AW29099" t="b">
            <v>0</v>
          </cell>
        </row>
        <row r="29100">
          <cell r="S29100" t="str">
            <v>SANDTOWN-WINCHESTER</v>
          </cell>
          <cell r="AF29100">
            <v>0</v>
          </cell>
          <cell r="AG29100">
            <v>0</v>
          </cell>
          <cell r="AH29100">
            <v>0</v>
          </cell>
          <cell r="AI29100">
            <v>0</v>
          </cell>
          <cell r="AJ29100">
            <v>0</v>
          </cell>
          <cell r="AK29100">
            <v>0</v>
          </cell>
          <cell r="AL29100">
            <v>0</v>
          </cell>
          <cell r="AM29100">
            <v>0</v>
          </cell>
          <cell r="AN29100">
            <v>0</v>
          </cell>
          <cell r="AO29100">
            <v>0</v>
          </cell>
          <cell r="AP29100">
            <v>0</v>
          </cell>
          <cell r="AQ29100">
            <v>0</v>
          </cell>
          <cell r="AR29100">
            <v>1</v>
          </cell>
          <cell r="AS29100">
            <v>1</v>
          </cell>
          <cell r="AT29100" t="b">
            <v>0</v>
          </cell>
          <cell r="AU29100" t="b">
            <v>0</v>
          </cell>
          <cell r="AV29100" t="b">
            <v>0</v>
          </cell>
          <cell r="AW29100" t="b">
            <v>0</v>
          </cell>
        </row>
        <row r="29101">
          <cell r="S29101" t="str">
            <v>SANDTOWN-WINCHESTER</v>
          </cell>
          <cell r="AF29101">
            <v>0</v>
          </cell>
          <cell r="AG29101">
            <v>0</v>
          </cell>
          <cell r="AH29101">
            <v>0</v>
          </cell>
          <cell r="AI29101">
            <v>0</v>
          </cell>
          <cell r="AJ29101">
            <v>0</v>
          </cell>
          <cell r="AK29101">
            <v>0</v>
          </cell>
          <cell r="AL29101">
            <v>0</v>
          </cell>
          <cell r="AM29101">
            <v>0</v>
          </cell>
          <cell r="AN29101">
            <v>0</v>
          </cell>
          <cell r="AO29101">
            <v>0</v>
          </cell>
          <cell r="AP29101">
            <v>0</v>
          </cell>
          <cell r="AQ29101">
            <v>0</v>
          </cell>
          <cell r="AR29101">
            <v>0</v>
          </cell>
          <cell r="AS29101">
            <v>0</v>
          </cell>
          <cell r="AT29101" t="b">
            <v>0</v>
          </cell>
          <cell r="AU29101" t="b">
            <v>0</v>
          </cell>
          <cell r="AV29101" t="b">
            <v>0</v>
          </cell>
          <cell r="AW29101" t="b">
            <v>0</v>
          </cell>
        </row>
        <row r="29102">
          <cell r="S29102" t="str">
            <v>SANDTOWN-WINCHESTER</v>
          </cell>
          <cell r="AF29102">
            <v>0</v>
          </cell>
          <cell r="AG29102">
            <v>0</v>
          </cell>
          <cell r="AH29102">
            <v>0</v>
          </cell>
          <cell r="AI29102">
            <v>0</v>
          </cell>
          <cell r="AJ29102">
            <v>0</v>
          </cell>
          <cell r="AK29102">
            <v>0</v>
          </cell>
          <cell r="AL29102">
            <v>0</v>
          </cell>
          <cell r="AM29102">
            <v>0</v>
          </cell>
          <cell r="AN29102">
            <v>0</v>
          </cell>
          <cell r="AO29102">
            <v>0</v>
          </cell>
          <cell r="AP29102">
            <v>0</v>
          </cell>
          <cell r="AQ29102">
            <v>0</v>
          </cell>
          <cell r="AR29102">
            <v>0</v>
          </cell>
          <cell r="AS29102">
            <v>1</v>
          </cell>
          <cell r="AT29102" t="b">
            <v>0</v>
          </cell>
          <cell r="AU29102" t="b">
            <v>0</v>
          </cell>
          <cell r="AV29102" t="b">
            <v>0</v>
          </cell>
          <cell r="AW29102" t="b">
            <v>0</v>
          </cell>
        </row>
        <row r="29103">
          <cell r="S29103" t="str">
            <v>MIDTOWN-EDMONDSON</v>
          </cell>
          <cell r="AF29103">
            <v>0</v>
          </cell>
          <cell r="AG29103">
            <v>0</v>
          </cell>
          <cell r="AH29103">
            <v>0</v>
          </cell>
          <cell r="AI29103">
            <v>0</v>
          </cell>
          <cell r="AJ29103">
            <v>0</v>
          </cell>
          <cell r="AK29103">
            <v>0</v>
          </cell>
          <cell r="AL29103">
            <v>0</v>
          </cell>
          <cell r="AM29103">
            <v>0</v>
          </cell>
          <cell r="AN29103">
            <v>0</v>
          </cell>
          <cell r="AO29103">
            <v>0</v>
          </cell>
          <cell r="AP29103">
            <v>0</v>
          </cell>
          <cell r="AQ29103">
            <v>0</v>
          </cell>
          <cell r="AR29103">
            <v>0</v>
          </cell>
          <cell r="AS29103">
            <v>0</v>
          </cell>
          <cell r="AT29103" t="b">
            <v>0</v>
          </cell>
          <cell r="AU29103" t="b">
            <v>0</v>
          </cell>
          <cell r="AV29103" t="b">
            <v>0</v>
          </cell>
          <cell r="AW29103" t="b">
            <v>0</v>
          </cell>
        </row>
        <row r="29104">
          <cell r="S29104" t="str">
            <v>HARLEM PARK</v>
          </cell>
          <cell r="AF29104">
            <v>1</v>
          </cell>
          <cell r="AG29104">
            <v>1</v>
          </cell>
          <cell r="AH29104">
            <v>1</v>
          </cell>
          <cell r="AI29104">
            <v>1</v>
          </cell>
          <cell r="AJ29104">
            <v>1</v>
          </cell>
          <cell r="AK29104">
            <v>1</v>
          </cell>
          <cell r="AL29104">
            <v>1</v>
          </cell>
          <cell r="AM29104">
            <v>1</v>
          </cell>
          <cell r="AN29104">
            <v>1</v>
          </cell>
          <cell r="AO29104">
            <v>1</v>
          </cell>
          <cell r="AP29104">
            <v>1</v>
          </cell>
          <cell r="AQ29104">
            <v>1</v>
          </cell>
          <cell r="AR29104">
            <v>1</v>
          </cell>
          <cell r="AS29104">
            <v>1</v>
          </cell>
          <cell r="AT29104" t="b">
            <v>0</v>
          </cell>
          <cell r="AU29104" t="b">
            <v>0</v>
          </cell>
          <cell r="AV29104" t="b">
            <v>0</v>
          </cell>
          <cell r="AW29104" t="b">
            <v>0</v>
          </cell>
        </row>
        <row r="29105">
          <cell r="S29105" t="str">
            <v>PENROSE/FAYETTE STREET OUTREAC</v>
          </cell>
          <cell r="AF29105">
            <v>0</v>
          </cell>
          <cell r="AG29105">
            <v>0</v>
          </cell>
          <cell r="AH29105">
            <v>0</v>
          </cell>
          <cell r="AI29105">
            <v>0</v>
          </cell>
          <cell r="AJ29105">
            <v>0</v>
          </cell>
          <cell r="AK29105">
            <v>0</v>
          </cell>
          <cell r="AL29105">
            <v>0</v>
          </cell>
          <cell r="AM29105">
            <v>0</v>
          </cell>
          <cell r="AN29105">
            <v>0</v>
          </cell>
          <cell r="AO29105">
            <v>0</v>
          </cell>
          <cell r="AP29105">
            <v>0</v>
          </cell>
          <cell r="AQ29105">
            <v>0</v>
          </cell>
          <cell r="AR29105">
            <v>0</v>
          </cell>
          <cell r="AS29105">
            <v>0</v>
          </cell>
          <cell r="AT29105" t="b">
            <v>0</v>
          </cell>
          <cell r="AU29105" t="b">
            <v>0</v>
          </cell>
          <cell r="AV29105" t="b">
            <v>0</v>
          </cell>
          <cell r="AW29105" t="b">
            <v>0</v>
          </cell>
        </row>
        <row r="29106">
          <cell r="S29106" t="str">
            <v>FRANKLIN SQUARE</v>
          </cell>
          <cell r="AF29106">
            <v>0</v>
          </cell>
          <cell r="AG29106">
            <v>0</v>
          </cell>
          <cell r="AH29106">
            <v>0</v>
          </cell>
          <cell r="AI29106">
            <v>0</v>
          </cell>
          <cell r="AJ29106">
            <v>0</v>
          </cell>
          <cell r="AK29106">
            <v>0</v>
          </cell>
          <cell r="AL29106">
            <v>0</v>
          </cell>
          <cell r="AM29106">
            <v>0</v>
          </cell>
          <cell r="AN29106">
            <v>0</v>
          </cell>
          <cell r="AO29106">
            <v>0</v>
          </cell>
          <cell r="AP29106">
            <v>0</v>
          </cell>
          <cell r="AQ29106">
            <v>0</v>
          </cell>
          <cell r="AR29106">
            <v>0</v>
          </cell>
          <cell r="AS29106">
            <v>0</v>
          </cell>
          <cell r="AT29106" t="b">
            <v>0</v>
          </cell>
          <cell r="AU29106" t="b">
            <v>0</v>
          </cell>
          <cell r="AV29106" t="b">
            <v>0</v>
          </cell>
          <cell r="AW29106" t="b">
            <v>0</v>
          </cell>
        </row>
        <row r="29107">
          <cell r="S29107" t="str">
            <v>PENROSE/FAYETTE STREET OUTREAC</v>
          </cell>
          <cell r="AF29107">
            <v>1</v>
          </cell>
          <cell r="AG29107">
            <v>1</v>
          </cell>
          <cell r="AH29107">
            <v>1</v>
          </cell>
          <cell r="AI29107">
            <v>1</v>
          </cell>
          <cell r="AJ29107">
            <v>1</v>
          </cell>
          <cell r="AK29107">
            <v>1</v>
          </cell>
          <cell r="AL29107">
            <v>1</v>
          </cell>
          <cell r="AM29107">
            <v>1</v>
          </cell>
          <cell r="AN29107">
            <v>1</v>
          </cell>
          <cell r="AO29107">
            <v>1</v>
          </cell>
          <cell r="AP29107">
            <v>1</v>
          </cell>
          <cell r="AQ29107">
            <v>1</v>
          </cell>
          <cell r="AR29107">
            <v>1</v>
          </cell>
          <cell r="AS29107">
            <v>1</v>
          </cell>
          <cell r="AT29107" t="b">
            <v>0</v>
          </cell>
          <cell r="AU29107" t="b">
            <v>0</v>
          </cell>
          <cell r="AV29107" t="b">
            <v>0</v>
          </cell>
          <cell r="AW29107" t="b">
            <v>0</v>
          </cell>
        </row>
        <row r="29108">
          <cell r="S29108" t="str">
            <v>WASHINGTON VILLAGE</v>
          </cell>
          <cell r="AF29108">
            <v>0</v>
          </cell>
          <cell r="AG29108">
            <v>0</v>
          </cell>
          <cell r="AH29108">
            <v>0</v>
          </cell>
          <cell r="AI29108">
            <v>0</v>
          </cell>
          <cell r="AJ29108">
            <v>0</v>
          </cell>
          <cell r="AK29108">
            <v>0</v>
          </cell>
          <cell r="AL29108">
            <v>0</v>
          </cell>
          <cell r="AM29108">
            <v>0</v>
          </cell>
          <cell r="AN29108">
            <v>0</v>
          </cell>
          <cell r="AO29108">
            <v>0</v>
          </cell>
          <cell r="AP29108">
            <v>1</v>
          </cell>
          <cell r="AQ29108">
            <v>1</v>
          </cell>
          <cell r="AR29108">
            <v>1</v>
          </cell>
          <cell r="AS29108">
            <v>1</v>
          </cell>
          <cell r="AT29108" t="b">
            <v>0</v>
          </cell>
          <cell r="AU29108" t="b">
            <v>0</v>
          </cell>
          <cell r="AV29108" t="b">
            <v>0</v>
          </cell>
          <cell r="AW29108" t="b">
            <v>0</v>
          </cell>
        </row>
        <row r="29109">
          <cell r="S29109" t="str">
            <v>BROADWAY EAST</v>
          </cell>
          <cell r="AF29109">
            <v>1</v>
          </cell>
          <cell r="AG29109">
            <v>1</v>
          </cell>
          <cell r="AH29109">
            <v>1</v>
          </cell>
          <cell r="AI29109">
            <v>1</v>
          </cell>
          <cell r="AJ29109">
            <v>1</v>
          </cell>
          <cell r="AK29109">
            <v>1</v>
          </cell>
          <cell r="AL29109">
            <v>1</v>
          </cell>
          <cell r="AM29109">
            <v>1</v>
          </cell>
          <cell r="AN29109">
            <v>1</v>
          </cell>
          <cell r="AO29109">
            <v>1</v>
          </cell>
          <cell r="AP29109">
            <v>1</v>
          </cell>
          <cell r="AQ29109">
            <v>1</v>
          </cell>
          <cell r="AR29109">
            <v>1</v>
          </cell>
          <cell r="AS29109">
            <v>1</v>
          </cell>
          <cell r="AT29109" t="b">
            <v>0</v>
          </cell>
          <cell r="AU29109" t="b">
            <v>0</v>
          </cell>
          <cell r="AV29109" t="b">
            <v>0</v>
          </cell>
          <cell r="AW29109" t="b">
            <v>0</v>
          </cell>
        </row>
        <row r="29110">
          <cell r="S29110" t="str">
            <v>MCELDERRY PARK</v>
          </cell>
          <cell r="AF29110">
            <v>0</v>
          </cell>
          <cell r="AG29110">
            <v>0</v>
          </cell>
          <cell r="AH29110">
            <v>0</v>
          </cell>
          <cell r="AI29110">
            <v>0</v>
          </cell>
          <cell r="AJ29110">
            <v>0</v>
          </cell>
          <cell r="AK29110">
            <v>0</v>
          </cell>
          <cell r="AL29110">
            <v>0</v>
          </cell>
          <cell r="AM29110">
            <v>0</v>
          </cell>
          <cell r="AN29110">
            <v>1</v>
          </cell>
          <cell r="AO29110">
            <v>1</v>
          </cell>
          <cell r="AP29110">
            <v>1</v>
          </cell>
          <cell r="AQ29110">
            <v>1</v>
          </cell>
          <cell r="AR29110">
            <v>1</v>
          </cell>
          <cell r="AS29110">
            <v>1</v>
          </cell>
          <cell r="AT29110" t="b">
            <v>0</v>
          </cell>
          <cell r="AU29110" t="b">
            <v>0</v>
          </cell>
          <cell r="AV29110" t="b">
            <v>0</v>
          </cell>
          <cell r="AW29110" t="b">
            <v>0</v>
          </cell>
        </row>
        <row r="29111">
          <cell r="S29111" t="str">
            <v>HIGHLANDTOWN</v>
          </cell>
          <cell r="AF29111">
            <v>0</v>
          </cell>
          <cell r="AG29111">
            <v>0</v>
          </cell>
          <cell r="AH29111">
            <v>0</v>
          </cell>
          <cell r="AI29111">
            <v>0</v>
          </cell>
          <cell r="AJ29111">
            <v>0</v>
          </cell>
          <cell r="AK29111">
            <v>0</v>
          </cell>
          <cell r="AL29111">
            <v>0</v>
          </cell>
          <cell r="AM29111">
            <v>0</v>
          </cell>
          <cell r="AN29111">
            <v>0</v>
          </cell>
          <cell r="AO29111">
            <v>0</v>
          </cell>
          <cell r="AP29111">
            <v>0</v>
          </cell>
          <cell r="AQ29111">
            <v>0</v>
          </cell>
          <cell r="AR29111">
            <v>1</v>
          </cell>
          <cell r="AS29111">
            <v>1</v>
          </cell>
          <cell r="AT29111" t="b">
            <v>0</v>
          </cell>
          <cell r="AU29111" t="b">
            <v>0</v>
          </cell>
          <cell r="AV29111" t="b">
            <v>0</v>
          </cell>
          <cell r="AW29111" t="b">
            <v>0</v>
          </cell>
        </row>
        <row r="29112">
          <cell r="S29112" t="str">
            <v>CENTRAL FOREST PARK</v>
          </cell>
          <cell r="AF29112">
            <v>0</v>
          </cell>
          <cell r="AG29112">
            <v>0</v>
          </cell>
          <cell r="AH29112">
            <v>0</v>
          </cell>
          <cell r="AI29112">
            <v>0</v>
          </cell>
          <cell r="AJ29112">
            <v>0</v>
          </cell>
          <cell r="AK29112">
            <v>0</v>
          </cell>
          <cell r="AL29112">
            <v>0</v>
          </cell>
          <cell r="AM29112">
            <v>0</v>
          </cell>
          <cell r="AN29112">
            <v>0</v>
          </cell>
          <cell r="AO29112">
            <v>0</v>
          </cell>
          <cell r="AP29112">
            <v>0</v>
          </cell>
          <cell r="AQ29112">
            <v>0</v>
          </cell>
          <cell r="AR29112">
            <v>0</v>
          </cell>
          <cell r="AS29112">
            <v>1</v>
          </cell>
          <cell r="AT29112" t="b">
            <v>0</v>
          </cell>
          <cell r="AU29112" t="b">
            <v>0</v>
          </cell>
          <cell r="AV29112" t="b">
            <v>0</v>
          </cell>
          <cell r="AW29112" t="b">
            <v>0</v>
          </cell>
        </row>
        <row r="29113">
          <cell r="S29113" t="str">
            <v>GARWYN OAKS</v>
          </cell>
          <cell r="AF29113">
            <v>0</v>
          </cell>
          <cell r="AG29113">
            <v>0</v>
          </cell>
          <cell r="AH29113">
            <v>0</v>
          </cell>
          <cell r="AI29113">
            <v>0</v>
          </cell>
          <cell r="AJ29113">
            <v>0</v>
          </cell>
          <cell r="AK29113">
            <v>0</v>
          </cell>
          <cell r="AL29113">
            <v>0</v>
          </cell>
          <cell r="AM29113">
            <v>0</v>
          </cell>
          <cell r="AN29113">
            <v>0</v>
          </cell>
          <cell r="AO29113">
            <v>0</v>
          </cell>
          <cell r="AP29113">
            <v>0</v>
          </cell>
          <cell r="AQ29113">
            <v>0</v>
          </cell>
          <cell r="AR29113">
            <v>0</v>
          </cell>
          <cell r="AS29113">
            <v>1</v>
          </cell>
          <cell r="AT29113" t="b">
            <v>0</v>
          </cell>
          <cell r="AU29113" t="b">
            <v>0</v>
          </cell>
          <cell r="AV29113" t="b">
            <v>0</v>
          </cell>
          <cell r="AW29113" t="b">
            <v>0</v>
          </cell>
        </row>
        <row r="29114">
          <cell r="S29114" t="str">
            <v>GARWYN OAKS</v>
          </cell>
          <cell r="AF29114">
            <v>0</v>
          </cell>
          <cell r="AG29114">
            <v>0</v>
          </cell>
          <cell r="AH29114">
            <v>0</v>
          </cell>
          <cell r="AI29114">
            <v>0</v>
          </cell>
          <cell r="AJ29114">
            <v>0</v>
          </cell>
          <cell r="AK29114">
            <v>0</v>
          </cell>
          <cell r="AL29114">
            <v>0</v>
          </cell>
          <cell r="AM29114">
            <v>0</v>
          </cell>
          <cell r="AN29114">
            <v>0</v>
          </cell>
          <cell r="AO29114">
            <v>0</v>
          </cell>
          <cell r="AP29114">
            <v>1</v>
          </cell>
          <cell r="AQ29114">
            <v>1</v>
          </cell>
          <cell r="AR29114">
            <v>1</v>
          </cell>
          <cell r="AS29114">
            <v>1</v>
          </cell>
          <cell r="AT29114" t="b">
            <v>0</v>
          </cell>
          <cell r="AU29114" t="b">
            <v>0</v>
          </cell>
          <cell r="AV29114" t="b">
            <v>0</v>
          </cell>
          <cell r="AW29114" t="b">
            <v>0</v>
          </cell>
        </row>
        <row r="29115">
          <cell r="S29115" t="str">
            <v>PARK CIRCLE</v>
          </cell>
          <cell r="AF29115">
            <v>0</v>
          </cell>
          <cell r="AG29115">
            <v>0</v>
          </cell>
          <cell r="AH29115">
            <v>0</v>
          </cell>
          <cell r="AI29115">
            <v>0</v>
          </cell>
          <cell r="AJ29115">
            <v>0</v>
          </cell>
          <cell r="AK29115">
            <v>0</v>
          </cell>
          <cell r="AL29115">
            <v>0</v>
          </cell>
          <cell r="AM29115">
            <v>0</v>
          </cell>
          <cell r="AN29115">
            <v>0</v>
          </cell>
          <cell r="AO29115">
            <v>0</v>
          </cell>
          <cell r="AP29115">
            <v>0</v>
          </cell>
          <cell r="AQ29115">
            <v>0</v>
          </cell>
          <cell r="AR29115">
            <v>0</v>
          </cell>
          <cell r="AS29115">
            <v>1</v>
          </cell>
          <cell r="AT29115" t="b">
            <v>0</v>
          </cell>
          <cell r="AU29115" t="b">
            <v>0</v>
          </cell>
          <cell r="AV29115" t="b">
            <v>0</v>
          </cell>
          <cell r="AW29115" t="b">
            <v>0</v>
          </cell>
        </row>
        <row r="29116">
          <cell r="S29116" t="str">
            <v>MONDAWMIN</v>
          </cell>
          <cell r="AF29116">
            <v>1</v>
          </cell>
          <cell r="AG29116">
            <v>1</v>
          </cell>
          <cell r="AH29116">
            <v>1</v>
          </cell>
          <cell r="AI29116">
            <v>1</v>
          </cell>
          <cell r="AJ29116">
            <v>1</v>
          </cell>
          <cell r="AK29116">
            <v>1</v>
          </cell>
          <cell r="AL29116">
            <v>1</v>
          </cell>
          <cell r="AM29116">
            <v>1</v>
          </cell>
          <cell r="AN29116">
            <v>1</v>
          </cell>
          <cell r="AO29116">
            <v>1</v>
          </cell>
          <cell r="AP29116">
            <v>1</v>
          </cell>
          <cell r="AQ29116">
            <v>1</v>
          </cell>
          <cell r="AR29116">
            <v>1</v>
          </cell>
          <cell r="AS29116">
            <v>1</v>
          </cell>
          <cell r="AT29116" t="b">
            <v>0</v>
          </cell>
          <cell r="AU29116" t="b">
            <v>0</v>
          </cell>
          <cell r="AV29116" t="b">
            <v>0</v>
          </cell>
          <cell r="AW29116" t="b">
            <v>0</v>
          </cell>
        </row>
        <row r="29117">
          <cell r="S29117" t="str">
            <v>PENN NORTH</v>
          </cell>
          <cell r="AF29117">
            <v>0</v>
          </cell>
          <cell r="AG29117">
            <v>0</v>
          </cell>
          <cell r="AH29117">
            <v>0</v>
          </cell>
          <cell r="AI29117">
            <v>0</v>
          </cell>
          <cell r="AJ29117">
            <v>0</v>
          </cell>
          <cell r="AK29117">
            <v>0</v>
          </cell>
          <cell r="AL29117">
            <v>0</v>
          </cell>
          <cell r="AM29117">
            <v>0</v>
          </cell>
          <cell r="AN29117">
            <v>1</v>
          </cell>
          <cell r="AO29117">
            <v>1</v>
          </cell>
          <cell r="AP29117">
            <v>1</v>
          </cell>
          <cell r="AQ29117">
            <v>1</v>
          </cell>
          <cell r="AR29117">
            <v>1</v>
          </cell>
          <cell r="AS29117">
            <v>1</v>
          </cell>
          <cell r="AT29117" t="b">
            <v>0</v>
          </cell>
          <cell r="AU29117" t="b">
            <v>0</v>
          </cell>
          <cell r="AV29117" t="b">
            <v>0</v>
          </cell>
          <cell r="AW29117" t="b">
            <v>0</v>
          </cell>
        </row>
        <row r="29118">
          <cell r="S29118" t="str">
            <v>HAMPDEN</v>
          </cell>
          <cell r="AF29118">
            <v>0</v>
          </cell>
          <cell r="AG29118">
            <v>0</v>
          </cell>
          <cell r="AH29118">
            <v>0</v>
          </cell>
          <cell r="AI29118">
            <v>0</v>
          </cell>
          <cell r="AJ29118">
            <v>0</v>
          </cell>
          <cell r="AK29118">
            <v>0</v>
          </cell>
          <cell r="AL29118">
            <v>0</v>
          </cell>
          <cell r="AM29118">
            <v>0</v>
          </cell>
          <cell r="AN29118">
            <v>0</v>
          </cell>
          <cell r="AO29118">
            <v>0</v>
          </cell>
          <cell r="AP29118">
            <v>0</v>
          </cell>
          <cell r="AQ29118">
            <v>0</v>
          </cell>
          <cell r="AR29118">
            <v>0</v>
          </cell>
          <cell r="AS29118">
            <v>1</v>
          </cell>
          <cell r="AT29118" t="b">
            <v>0</v>
          </cell>
          <cell r="AU29118" t="b">
            <v>0</v>
          </cell>
          <cell r="AV29118" t="b">
            <v>0</v>
          </cell>
          <cell r="AW29118" t="b">
            <v>0</v>
          </cell>
        </row>
        <row r="29119">
          <cell r="S29119" t="str">
            <v>HARWOOD</v>
          </cell>
          <cell r="AF29119">
            <v>0</v>
          </cell>
          <cell r="AG29119">
            <v>0</v>
          </cell>
          <cell r="AH29119">
            <v>0</v>
          </cell>
          <cell r="AI29119">
            <v>0</v>
          </cell>
          <cell r="AJ29119">
            <v>0</v>
          </cell>
          <cell r="AK29119">
            <v>0</v>
          </cell>
          <cell r="AL29119">
            <v>0</v>
          </cell>
          <cell r="AM29119">
            <v>0</v>
          </cell>
          <cell r="AN29119">
            <v>0</v>
          </cell>
          <cell r="AO29119">
            <v>0</v>
          </cell>
          <cell r="AP29119">
            <v>0</v>
          </cell>
          <cell r="AQ29119">
            <v>0</v>
          </cell>
          <cell r="AR29119">
            <v>0</v>
          </cell>
          <cell r="AS29119">
            <v>0</v>
          </cell>
          <cell r="AT29119" t="b">
            <v>0</v>
          </cell>
          <cell r="AU29119" t="b">
            <v>0</v>
          </cell>
          <cell r="AV29119" t="b">
            <v>0</v>
          </cell>
          <cell r="AW29119" t="b">
            <v>0</v>
          </cell>
        </row>
        <row r="29120">
          <cell r="S29120" t="str">
            <v>COLDSTREAM HOMESTEAD MONTEBELL</v>
          </cell>
          <cell r="AF29120">
            <v>0</v>
          </cell>
          <cell r="AG29120">
            <v>0</v>
          </cell>
          <cell r="AH29120">
            <v>0</v>
          </cell>
          <cell r="AI29120">
            <v>0</v>
          </cell>
          <cell r="AJ29120">
            <v>0</v>
          </cell>
          <cell r="AK29120">
            <v>0</v>
          </cell>
          <cell r="AL29120">
            <v>0</v>
          </cell>
          <cell r="AM29120">
            <v>0</v>
          </cell>
          <cell r="AN29120">
            <v>0</v>
          </cell>
          <cell r="AO29120">
            <v>0</v>
          </cell>
          <cell r="AP29120">
            <v>0</v>
          </cell>
          <cell r="AQ29120">
            <v>0</v>
          </cell>
          <cell r="AR29120">
            <v>0</v>
          </cell>
          <cell r="AS29120">
            <v>1</v>
          </cell>
          <cell r="AT29120" t="b">
            <v>0</v>
          </cell>
          <cell r="AU29120" t="b">
            <v>0</v>
          </cell>
          <cell r="AV29120" t="b">
            <v>0</v>
          </cell>
          <cell r="AW29120" t="b">
            <v>0</v>
          </cell>
        </row>
        <row r="29121">
          <cell r="S29121" t="str">
            <v>DARLEY PARK</v>
          </cell>
          <cell r="AF29121">
            <v>0</v>
          </cell>
          <cell r="AG29121">
            <v>0</v>
          </cell>
          <cell r="AH29121">
            <v>0</v>
          </cell>
          <cell r="AI29121">
            <v>0</v>
          </cell>
          <cell r="AJ29121">
            <v>0</v>
          </cell>
          <cell r="AK29121">
            <v>0</v>
          </cell>
          <cell r="AL29121">
            <v>0</v>
          </cell>
          <cell r="AM29121">
            <v>0</v>
          </cell>
          <cell r="AN29121">
            <v>0</v>
          </cell>
          <cell r="AO29121">
            <v>0</v>
          </cell>
          <cell r="AP29121">
            <v>0</v>
          </cell>
          <cell r="AQ29121">
            <v>0</v>
          </cell>
          <cell r="AR29121">
            <v>0</v>
          </cell>
          <cell r="AS29121">
            <v>1</v>
          </cell>
          <cell r="AT29121" t="b">
            <v>0</v>
          </cell>
          <cell r="AU29121" t="b">
            <v>0</v>
          </cell>
          <cell r="AV29121" t="b">
            <v>0</v>
          </cell>
          <cell r="AW29121" t="b">
            <v>0</v>
          </cell>
        </row>
        <row r="29122">
          <cell r="S29122" t="str">
            <v>CENTRAL PARK HEIGHTS</v>
          </cell>
          <cell r="AF29122">
            <v>0</v>
          </cell>
          <cell r="AG29122">
            <v>0</v>
          </cell>
          <cell r="AH29122">
            <v>0</v>
          </cell>
          <cell r="AI29122">
            <v>0</v>
          </cell>
          <cell r="AJ29122">
            <v>0</v>
          </cell>
          <cell r="AK29122">
            <v>0</v>
          </cell>
          <cell r="AL29122">
            <v>0</v>
          </cell>
          <cell r="AM29122">
            <v>0</v>
          </cell>
          <cell r="AN29122">
            <v>0</v>
          </cell>
          <cell r="AO29122">
            <v>0</v>
          </cell>
          <cell r="AP29122">
            <v>0</v>
          </cell>
          <cell r="AQ29122">
            <v>0</v>
          </cell>
          <cell r="AR29122">
            <v>0</v>
          </cell>
          <cell r="AS29122">
            <v>1</v>
          </cell>
          <cell r="AT29122" t="b">
            <v>0</v>
          </cell>
          <cell r="AU29122" t="b">
            <v>0</v>
          </cell>
          <cell r="AV29122" t="b">
            <v>0</v>
          </cell>
          <cell r="AW29122" t="b">
            <v>0</v>
          </cell>
        </row>
        <row r="29123">
          <cell r="S29123" t="str">
            <v>WESTPORT</v>
          </cell>
          <cell r="AF29123">
            <v>0</v>
          </cell>
          <cell r="AG29123">
            <v>0</v>
          </cell>
          <cell r="AH29123">
            <v>0</v>
          </cell>
          <cell r="AI29123">
            <v>0</v>
          </cell>
          <cell r="AJ29123">
            <v>0</v>
          </cell>
          <cell r="AK29123">
            <v>0</v>
          </cell>
          <cell r="AL29123">
            <v>0</v>
          </cell>
          <cell r="AM29123">
            <v>0</v>
          </cell>
          <cell r="AN29123">
            <v>0</v>
          </cell>
          <cell r="AO29123">
            <v>0</v>
          </cell>
          <cell r="AP29123">
            <v>0</v>
          </cell>
          <cell r="AQ29123">
            <v>0</v>
          </cell>
          <cell r="AR29123">
            <v>0</v>
          </cell>
          <cell r="AS29123">
            <v>0</v>
          </cell>
          <cell r="AT29123" t="b">
            <v>0</v>
          </cell>
          <cell r="AU29123" t="b">
            <v>0</v>
          </cell>
          <cell r="AV29123" t="b">
            <v>0</v>
          </cell>
          <cell r="AW29123" t="b">
            <v>0</v>
          </cell>
        </row>
        <row r="29124">
          <cell r="S29124" t="str">
            <v>WESTPORT</v>
          </cell>
          <cell r="AF29124">
            <v>0</v>
          </cell>
          <cell r="AG29124">
            <v>0</v>
          </cell>
          <cell r="AH29124">
            <v>0</v>
          </cell>
          <cell r="AI29124">
            <v>0</v>
          </cell>
          <cell r="AJ29124">
            <v>0</v>
          </cell>
          <cell r="AK29124">
            <v>0</v>
          </cell>
          <cell r="AL29124">
            <v>0</v>
          </cell>
          <cell r="AM29124">
            <v>0</v>
          </cell>
          <cell r="AN29124">
            <v>0</v>
          </cell>
          <cell r="AO29124">
            <v>0</v>
          </cell>
          <cell r="AP29124">
            <v>0</v>
          </cell>
          <cell r="AQ29124">
            <v>0</v>
          </cell>
          <cell r="AR29124">
            <v>0</v>
          </cell>
          <cell r="AS29124">
            <v>1</v>
          </cell>
          <cell r="AT29124" t="b">
            <v>0</v>
          </cell>
          <cell r="AU29124" t="b">
            <v>0</v>
          </cell>
          <cell r="AV29124" t="b">
            <v>0</v>
          </cell>
          <cell r="AW29124" t="b">
            <v>0</v>
          </cell>
        </row>
        <row r="29125">
          <cell r="S29125" t="str">
            <v>HARWOOD</v>
          </cell>
          <cell r="AF29125">
            <v>0</v>
          </cell>
          <cell r="AG29125">
            <v>0</v>
          </cell>
          <cell r="AH29125">
            <v>0</v>
          </cell>
          <cell r="AI29125">
            <v>0</v>
          </cell>
          <cell r="AJ29125">
            <v>0</v>
          </cell>
          <cell r="AK29125">
            <v>0</v>
          </cell>
          <cell r="AL29125">
            <v>0</v>
          </cell>
          <cell r="AM29125">
            <v>0</v>
          </cell>
          <cell r="AN29125">
            <v>0</v>
          </cell>
          <cell r="AO29125">
            <v>0</v>
          </cell>
          <cell r="AP29125">
            <v>0</v>
          </cell>
          <cell r="AQ29125">
            <v>0</v>
          </cell>
          <cell r="AR29125">
            <v>1</v>
          </cell>
          <cell r="AS29125">
            <v>1</v>
          </cell>
          <cell r="AT29125" t="b">
            <v>0</v>
          </cell>
          <cell r="AU29125" t="b">
            <v>0</v>
          </cell>
          <cell r="AV29125" t="b">
            <v>0</v>
          </cell>
          <cell r="AW29125" t="b">
            <v>0</v>
          </cell>
        </row>
        <row r="29126">
          <cell r="S29126" t="str">
            <v>COLDSTREAM HOMESTEAD MONTEBELL</v>
          </cell>
          <cell r="AF29126">
            <v>0</v>
          </cell>
          <cell r="AG29126">
            <v>0</v>
          </cell>
          <cell r="AH29126">
            <v>0</v>
          </cell>
          <cell r="AI29126">
            <v>0</v>
          </cell>
          <cell r="AJ29126">
            <v>0</v>
          </cell>
          <cell r="AK29126">
            <v>0</v>
          </cell>
          <cell r="AL29126">
            <v>0</v>
          </cell>
          <cell r="AM29126">
            <v>0</v>
          </cell>
          <cell r="AN29126">
            <v>0</v>
          </cell>
          <cell r="AO29126">
            <v>0</v>
          </cell>
          <cell r="AP29126">
            <v>0</v>
          </cell>
          <cell r="AQ29126">
            <v>0</v>
          </cell>
          <cell r="AR29126">
            <v>0</v>
          </cell>
          <cell r="AS29126">
            <v>1</v>
          </cell>
          <cell r="AT29126" t="b">
            <v>0</v>
          </cell>
          <cell r="AU29126" t="b">
            <v>0</v>
          </cell>
          <cell r="AV29126" t="b">
            <v>0</v>
          </cell>
          <cell r="AW29126" t="b">
            <v>0</v>
          </cell>
        </row>
        <row r="29127">
          <cell r="S29127" t="str">
            <v>FRANKFORD</v>
          </cell>
          <cell r="AF29127">
            <v>0</v>
          </cell>
          <cell r="AG29127">
            <v>0</v>
          </cell>
          <cell r="AH29127">
            <v>0</v>
          </cell>
          <cell r="AI29127">
            <v>0</v>
          </cell>
          <cell r="AJ29127">
            <v>0</v>
          </cell>
          <cell r="AK29127">
            <v>0</v>
          </cell>
          <cell r="AL29127">
            <v>0</v>
          </cell>
          <cell r="AM29127">
            <v>0</v>
          </cell>
          <cell r="AN29127">
            <v>0</v>
          </cell>
          <cell r="AO29127">
            <v>0</v>
          </cell>
          <cell r="AP29127">
            <v>0</v>
          </cell>
          <cell r="AQ29127">
            <v>0</v>
          </cell>
          <cell r="AR29127">
            <v>0</v>
          </cell>
          <cell r="AS29127">
            <v>1</v>
          </cell>
          <cell r="AT29127" t="b">
            <v>0</v>
          </cell>
          <cell r="AU29127" t="b">
            <v>0</v>
          </cell>
          <cell r="AV29127" t="b">
            <v>0</v>
          </cell>
          <cell r="AW29127" t="b">
            <v>0</v>
          </cell>
        </row>
        <row r="29128">
          <cell r="S29128" t="str">
            <v>HARLEM PARK</v>
          </cell>
          <cell r="AF29128">
            <v>0</v>
          </cell>
          <cell r="AG29128">
            <v>0</v>
          </cell>
          <cell r="AH29128">
            <v>0</v>
          </cell>
          <cell r="AI29128">
            <v>0</v>
          </cell>
          <cell r="AJ29128">
            <v>0</v>
          </cell>
          <cell r="AK29128">
            <v>0</v>
          </cell>
          <cell r="AL29128">
            <v>0</v>
          </cell>
          <cell r="AM29128">
            <v>0</v>
          </cell>
          <cell r="AN29128">
            <v>0</v>
          </cell>
          <cell r="AO29128">
            <v>0</v>
          </cell>
          <cell r="AP29128">
            <v>0</v>
          </cell>
          <cell r="AQ29128">
            <v>0</v>
          </cell>
          <cell r="AR29128">
            <v>0</v>
          </cell>
          <cell r="AS29128">
            <v>1</v>
          </cell>
          <cell r="AT29128" t="b">
            <v>0</v>
          </cell>
          <cell r="AU29128" t="b">
            <v>0</v>
          </cell>
          <cell r="AV29128" t="b">
            <v>0</v>
          </cell>
          <cell r="AW29128" t="b">
            <v>0</v>
          </cell>
        </row>
        <row r="29129">
          <cell r="S29129" t="str">
            <v>HARLEM PARK</v>
          </cell>
          <cell r="AF29129">
            <v>0</v>
          </cell>
          <cell r="AG29129">
            <v>0</v>
          </cell>
          <cell r="AH29129">
            <v>0</v>
          </cell>
          <cell r="AI29129">
            <v>0</v>
          </cell>
          <cell r="AJ29129">
            <v>0</v>
          </cell>
          <cell r="AK29129">
            <v>0</v>
          </cell>
          <cell r="AL29129">
            <v>0</v>
          </cell>
          <cell r="AM29129">
            <v>0</v>
          </cell>
          <cell r="AN29129">
            <v>1</v>
          </cell>
          <cell r="AO29129">
            <v>1</v>
          </cell>
          <cell r="AP29129">
            <v>1</v>
          </cell>
          <cell r="AQ29129">
            <v>1</v>
          </cell>
          <cell r="AR29129">
            <v>1</v>
          </cell>
          <cell r="AS29129">
            <v>1</v>
          </cell>
          <cell r="AT29129" t="b">
            <v>0</v>
          </cell>
          <cell r="AU29129" t="b">
            <v>0</v>
          </cell>
          <cell r="AV29129" t="b">
            <v>0</v>
          </cell>
          <cell r="AW29129" t="b">
            <v>0</v>
          </cell>
        </row>
        <row r="29130">
          <cell r="S29130" t="str">
            <v>HARLEM PARK</v>
          </cell>
          <cell r="AF29130">
            <v>0</v>
          </cell>
          <cell r="AG29130">
            <v>0</v>
          </cell>
          <cell r="AH29130">
            <v>0</v>
          </cell>
          <cell r="AI29130">
            <v>0</v>
          </cell>
          <cell r="AJ29130">
            <v>0</v>
          </cell>
          <cell r="AK29130">
            <v>0</v>
          </cell>
          <cell r="AL29130">
            <v>0</v>
          </cell>
          <cell r="AM29130">
            <v>0</v>
          </cell>
          <cell r="AN29130">
            <v>0</v>
          </cell>
          <cell r="AO29130">
            <v>0</v>
          </cell>
          <cell r="AP29130">
            <v>0</v>
          </cell>
          <cell r="AQ29130">
            <v>0</v>
          </cell>
          <cell r="AR29130">
            <v>0</v>
          </cell>
          <cell r="AS29130">
            <v>0</v>
          </cell>
          <cell r="AT29130" t="b">
            <v>0</v>
          </cell>
          <cell r="AU29130" t="b">
            <v>0</v>
          </cell>
          <cell r="AV29130" t="b">
            <v>0</v>
          </cell>
          <cell r="AW29130" t="b">
            <v>0</v>
          </cell>
        </row>
        <row r="29131">
          <cell r="S29131" t="str">
            <v>FRANKLIN SQUARE</v>
          </cell>
          <cell r="AF29131">
            <v>1</v>
          </cell>
          <cell r="AG29131">
            <v>1</v>
          </cell>
          <cell r="AH29131">
            <v>1</v>
          </cell>
          <cell r="AI29131">
            <v>1</v>
          </cell>
          <cell r="AJ29131">
            <v>1</v>
          </cell>
          <cell r="AK29131">
            <v>1</v>
          </cell>
          <cell r="AL29131">
            <v>1</v>
          </cell>
          <cell r="AM29131">
            <v>1</v>
          </cell>
          <cell r="AN29131">
            <v>1</v>
          </cell>
          <cell r="AO29131">
            <v>1</v>
          </cell>
          <cell r="AP29131">
            <v>1</v>
          </cell>
          <cell r="AQ29131">
            <v>1</v>
          </cell>
          <cell r="AR29131">
            <v>1</v>
          </cell>
          <cell r="AS29131">
            <v>1</v>
          </cell>
          <cell r="AT29131" t="b">
            <v>0</v>
          </cell>
          <cell r="AU29131" t="b">
            <v>0</v>
          </cell>
          <cell r="AV29131" t="b">
            <v>0</v>
          </cell>
          <cell r="AW29131" t="b">
            <v>0</v>
          </cell>
        </row>
        <row r="29132">
          <cell r="S29132" t="str">
            <v>SANDTOWN-WINCHESTER</v>
          </cell>
          <cell r="AF29132">
            <v>0</v>
          </cell>
          <cell r="AG29132">
            <v>0</v>
          </cell>
          <cell r="AH29132">
            <v>0</v>
          </cell>
          <cell r="AI29132">
            <v>0</v>
          </cell>
          <cell r="AJ29132">
            <v>0</v>
          </cell>
          <cell r="AK29132">
            <v>0</v>
          </cell>
          <cell r="AL29132">
            <v>0</v>
          </cell>
          <cell r="AM29132">
            <v>0</v>
          </cell>
          <cell r="AN29132">
            <v>0</v>
          </cell>
          <cell r="AO29132">
            <v>0</v>
          </cell>
          <cell r="AP29132">
            <v>1</v>
          </cell>
          <cell r="AQ29132">
            <v>1</v>
          </cell>
          <cell r="AR29132">
            <v>1</v>
          </cell>
          <cell r="AS29132">
            <v>1</v>
          </cell>
          <cell r="AT29132" t="b">
            <v>0</v>
          </cell>
          <cell r="AU29132" t="b">
            <v>0</v>
          </cell>
          <cell r="AV29132" t="b">
            <v>0</v>
          </cell>
          <cell r="AW29132" t="b">
            <v>0</v>
          </cell>
        </row>
        <row r="29133">
          <cell r="S29133" t="str">
            <v>WASHINGTON VILLAGE</v>
          </cell>
          <cell r="AF29133">
            <v>0</v>
          </cell>
          <cell r="AG29133">
            <v>0</v>
          </cell>
          <cell r="AH29133">
            <v>0</v>
          </cell>
          <cell r="AI29133">
            <v>0</v>
          </cell>
          <cell r="AJ29133">
            <v>0</v>
          </cell>
          <cell r="AK29133">
            <v>0</v>
          </cell>
          <cell r="AL29133">
            <v>0</v>
          </cell>
          <cell r="AM29133">
            <v>0</v>
          </cell>
          <cell r="AN29133">
            <v>0</v>
          </cell>
          <cell r="AO29133">
            <v>0</v>
          </cell>
          <cell r="AP29133">
            <v>1</v>
          </cell>
          <cell r="AQ29133">
            <v>1</v>
          </cell>
          <cell r="AR29133">
            <v>1</v>
          </cell>
          <cell r="AS29133">
            <v>1</v>
          </cell>
          <cell r="AT29133" t="b">
            <v>0</v>
          </cell>
          <cell r="AU29133" t="b">
            <v>0</v>
          </cell>
          <cell r="AV29133" t="b">
            <v>0</v>
          </cell>
          <cell r="AW29133" t="b">
            <v>0</v>
          </cell>
        </row>
        <row r="29134">
          <cell r="S29134" t="str">
            <v>OLIVER</v>
          </cell>
          <cell r="AF29134">
            <v>1</v>
          </cell>
          <cell r="AG29134">
            <v>1</v>
          </cell>
          <cell r="AH29134">
            <v>1</v>
          </cell>
          <cell r="AI29134">
            <v>1</v>
          </cell>
          <cell r="AJ29134">
            <v>1</v>
          </cell>
          <cell r="AK29134">
            <v>1</v>
          </cell>
          <cell r="AL29134">
            <v>1</v>
          </cell>
          <cell r="AM29134">
            <v>1</v>
          </cell>
          <cell r="AN29134">
            <v>1</v>
          </cell>
          <cell r="AO29134">
            <v>1</v>
          </cell>
          <cell r="AP29134">
            <v>1</v>
          </cell>
          <cell r="AQ29134">
            <v>1</v>
          </cell>
          <cell r="AR29134">
            <v>1</v>
          </cell>
          <cell r="AS29134">
            <v>1</v>
          </cell>
          <cell r="AT29134" t="b">
            <v>0</v>
          </cell>
          <cell r="AU29134" t="b">
            <v>0</v>
          </cell>
          <cell r="AV29134" t="b">
            <v>0</v>
          </cell>
          <cell r="AW29134" t="b">
            <v>0</v>
          </cell>
        </row>
        <row r="29135">
          <cell r="S29135" t="str">
            <v>BROADWAY EAST</v>
          </cell>
          <cell r="AF29135">
            <v>0</v>
          </cell>
          <cell r="AG29135">
            <v>0</v>
          </cell>
          <cell r="AH29135">
            <v>0</v>
          </cell>
          <cell r="AI29135">
            <v>0</v>
          </cell>
          <cell r="AJ29135">
            <v>0</v>
          </cell>
          <cell r="AK29135">
            <v>0</v>
          </cell>
          <cell r="AL29135">
            <v>0</v>
          </cell>
          <cell r="AM29135">
            <v>0</v>
          </cell>
          <cell r="AN29135">
            <v>0</v>
          </cell>
          <cell r="AO29135">
            <v>0</v>
          </cell>
          <cell r="AP29135">
            <v>0</v>
          </cell>
          <cell r="AQ29135">
            <v>0</v>
          </cell>
          <cell r="AR29135">
            <v>1</v>
          </cell>
          <cell r="AS29135">
            <v>1</v>
          </cell>
          <cell r="AT29135" t="b">
            <v>0</v>
          </cell>
          <cell r="AU29135" t="b">
            <v>0</v>
          </cell>
          <cell r="AV29135" t="b">
            <v>0</v>
          </cell>
          <cell r="AW29135" t="b">
            <v>0</v>
          </cell>
        </row>
        <row r="29136">
          <cell r="S29136" t="str">
            <v>BROADWAY EAST</v>
          </cell>
          <cell r="AF29136">
            <v>0</v>
          </cell>
          <cell r="AG29136">
            <v>0</v>
          </cell>
          <cell r="AH29136">
            <v>0</v>
          </cell>
          <cell r="AI29136">
            <v>0</v>
          </cell>
          <cell r="AJ29136">
            <v>0</v>
          </cell>
          <cell r="AK29136">
            <v>0</v>
          </cell>
          <cell r="AL29136">
            <v>0</v>
          </cell>
          <cell r="AM29136">
            <v>0</v>
          </cell>
          <cell r="AN29136">
            <v>0</v>
          </cell>
          <cell r="AO29136">
            <v>0</v>
          </cell>
          <cell r="AP29136">
            <v>0</v>
          </cell>
          <cell r="AQ29136">
            <v>0</v>
          </cell>
          <cell r="AR29136">
            <v>0</v>
          </cell>
          <cell r="AS29136">
            <v>0</v>
          </cell>
          <cell r="AT29136" t="b">
            <v>0</v>
          </cell>
          <cell r="AU29136" t="b">
            <v>0</v>
          </cell>
          <cell r="AV29136" t="b">
            <v>0</v>
          </cell>
          <cell r="AW29136" t="b">
            <v>0</v>
          </cell>
        </row>
        <row r="29137">
          <cell r="S29137" t="str">
            <v>MILTON-MONTFORD</v>
          </cell>
          <cell r="AF29137">
            <v>0</v>
          </cell>
          <cell r="AG29137">
            <v>0</v>
          </cell>
          <cell r="AH29137">
            <v>0</v>
          </cell>
          <cell r="AI29137">
            <v>0</v>
          </cell>
          <cell r="AJ29137">
            <v>0</v>
          </cell>
          <cell r="AK29137">
            <v>0</v>
          </cell>
          <cell r="AL29137">
            <v>0</v>
          </cell>
          <cell r="AM29137">
            <v>0</v>
          </cell>
          <cell r="AN29137">
            <v>0</v>
          </cell>
          <cell r="AO29137">
            <v>0</v>
          </cell>
          <cell r="AP29137">
            <v>0</v>
          </cell>
          <cell r="AQ29137">
            <v>0</v>
          </cell>
          <cell r="AR29137">
            <v>0</v>
          </cell>
          <cell r="AS29137">
            <v>0</v>
          </cell>
          <cell r="AT29137" t="b">
            <v>0</v>
          </cell>
          <cell r="AU29137" t="b">
            <v>0</v>
          </cell>
          <cell r="AV29137" t="b">
            <v>0</v>
          </cell>
          <cell r="AW29137" t="b">
            <v>0</v>
          </cell>
        </row>
        <row r="29138">
          <cell r="S29138" t="str">
            <v>MILTON-MONTFORD</v>
          </cell>
          <cell r="AF29138">
            <v>0</v>
          </cell>
          <cell r="AG29138">
            <v>0</v>
          </cell>
          <cell r="AH29138">
            <v>0</v>
          </cell>
          <cell r="AI29138">
            <v>0</v>
          </cell>
          <cell r="AJ29138">
            <v>0</v>
          </cell>
          <cell r="AK29138">
            <v>0</v>
          </cell>
          <cell r="AL29138">
            <v>0</v>
          </cell>
          <cell r="AM29138">
            <v>0</v>
          </cell>
          <cell r="AN29138">
            <v>0</v>
          </cell>
          <cell r="AO29138">
            <v>0</v>
          </cell>
          <cell r="AP29138">
            <v>0</v>
          </cell>
          <cell r="AQ29138">
            <v>0</v>
          </cell>
          <cell r="AR29138">
            <v>0</v>
          </cell>
          <cell r="AS29138">
            <v>1</v>
          </cell>
          <cell r="AT29138" t="b">
            <v>0</v>
          </cell>
          <cell r="AU29138" t="b">
            <v>0</v>
          </cell>
          <cell r="AV29138" t="b">
            <v>0</v>
          </cell>
          <cell r="AW29138" t="b">
            <v>0</v>
          </cell>
        </row>
        <row r="29139">
          <cell r="S29139" t="str">
            <v>MILTON-MONTFORD</v>
          </cell>
          <cell r="AF29139">
            <v>0</v>
          </cell>
          <cell r="AG29139">
            <v>1</v>
          </cell>
          <cell r="AH29139">
            <v>1</v>
          </cell>
          <cell r="AI29139">
            <v>1</v>
          </cell>
          <cell r="AJ29139">
            <v>1</v>
          </cell>
          <cell r="AK29139">
            <v>1</v>
          </cell>
          <cell r="AL29139">
            <v>1</v>
          </cell>
          <cell r="AM29139">
            <v>1</v>
          </cell>
          <cell r="AN29139">
            <v>1</v>
          </cell>
          <cell r="AO29139">
            <v>1</v>
          </cell>
          <cell r="AP29139">
            <v>1</v>
          </cell>
          <cell r="AQ29139">
            <v>1</v>
          </cell>
          <cell r="AR29139">
            <v>1</v>
          </cell>
          <cell r="AS29139">
            <v>1</v>
          </cell>
          <cell r="AT29139" t="b">
            <v>0</v>
          </cell>
          <cell r="AU29139" t="b">
            <v>0</v>
          </cell>
          <cell r="AV29139" t="b">
            <v>0</v>
          </cell>
          <cell r="AW29139" t="b">
            <v>0</v>
          </cell>
        </row>
        <row r="29140">
          <cell r="S29140" t="str">
            <v>MCELDERRY PARK</v>
          </cell>
          <cell r="AF29140">
            <v>0</v>
          </cell>
          <cell r="AG29140">
            <v>0</v>
          </cell>
          <cell r="AH29140">
            <v>0</v>
          </cell>
          <cell r="AI29140">
            <v>0</v>
          </cell>
          <cell r="AJ29140">
            <v>0</v>
          </cell>
          <cell r="AK29140">
            <v>0</v>
          </cell>
          <cell r="AL29140">
            <v>0</v>
          </cell>
          <cell r="AM29140">
            <v>0</v>
          </cell>
          <cell r="AN29140">
            <v>0</v>
          </cell>
          <cell r="AO29140">
            <v>0</v>
          </cell>
          <cell r="AP29140">
            <v>1</v>
          </cell>
          <cell r="AQ29140">
            <v>1</v>
          </cell>
          <cell r="AR29140">
            <v>1</v>
          </cell>
          <cell r="AS29140">
            <v>1</v>
          </cell>
          <cell r="AT29140" t="b">
            <v>0</v>
          </cell>
          <cell r="AU29140" t="b">
            <v>0</v>
          </cell>
          <cell r="AV29140" t="b">
            <v>0</v>
          </cell>
          <cell r="AW29140" t="b">
            <v>0</v>
          </cell>
        </row>
        <row r="29141">
          <cell r="S29141" t="str">
            <v>MCELDERRY PARK</v>
          </cell>
          <cell r="AF29141">
            <v>0</v>
          </cell>
          <cell r="AG29141">
            <v>0</v>
          </cell>
          <cell r="AH29141">
            <v>0</v>
          </cell>
          <cell r="AI29141">
            <v>0</v>
          </cell>
          <cell r="AJ29141">
            <v>0</v>
          </cell>
          <cell r="AK29141">
            <v>0</v>
          </cell>
          <cell r="AL29141">
            <v>0</v>
          </cell>
          <cell r="AM29141">
            <v>0</v>
          </cell>
          <cell r="AN29141">
            <v>0</v>
          </cell>
          <cell r="AO29141">
            <v>0</v>
          </cell>
          <cell r="AP29141">
            <v>0</v>
          </cell>
          <cell r="AQ29141">
            <v>0</v>
          </cell>
          <cell r="AR29141">
            <v>1</v>
          </cell>
          <cell r="AS29141">
            <v>1</v>
          </cell>
          <cell r="AT29141" t="b">
            <v>0</v>
          </cell>
          <cell r="AU29141" t="b">
            <v>0</v>
          </cell>
          <cell r="AV29141" t="b">
            <v>0</v>
          </cell>
          <cell r="AW29141" t="b">
            <v>0</v>
          </cell>
        </row>
        <row r="29142">
          <cell r="S29142" t="str">
            <v>MCELDERRY PARK</v>
          </cell>
          <cell r="AF29142">
            <v>0</v>
          </cell>
          <cell r="AG29142">
            <v>0</v>
          </cell>
          <cell r="AH29142">
            <v>0</v>
          </cell>
          <cell r="AI29142">
            <v>0</v>
          </cell>
          <cell r="AJ29142">
            <v>0</v>
          </cell>
          <cell r="AK29142">
            <v>0</v>
          </cell>
          <cell r="AL29142">
            <v>0</v>
          </cell>
          <cell r="AM29142">
            <v>0</v>
          </cell>
          <cell r="AN29142">
            <v>0</v>
          </cell>
          <cell r="AO29142">
            <v>0</v>
          </cell>
          <cell r="AP29142">
            <v>0</v>
          </cell>
          <cell r="AQ29142">
            <v>0</v>
          </cell>
          <cell r="AR29142">
            <v>0</v>
          </cell>
          <cell r="AS29142">
            <v>1</v>
          </cell>
          <cell r="AT29142" t="b">
            <v>0</v>
          </cell>
          <cell r="AU29142" t="b">
            <v>0</v>
          </cell>
          <cell r="AV29142" t="b">
            <v>0</v>
          </cell>
          <cell r="AW29142" t="b">
            <v>0</v>
          </cell>
        </row>
        <row r="29143">
          <cell r="S29143" t="str">
            <v>MCELDERRY PARK</v>
          </cell>
          <cell r="AF29143">
            <v>0</v>
          </cell>
          <cell r="AG29143">
            <v>0</v>
          </cell>
          <cell r="AH29143">
            <v>0</v>
          </cell>
          <cell r="AI29143">
            <v>0</v>
          </cell>
          <cell r="AJ29143">
            <v>1</v>
          </cell>
          <cell r="AK29143">
            <v>1</v>
          </cell>
          <cell r="AL29143">
            <v>1</v>
          </cell>
          <cell r="AM29143">
            <v>1</v>
          </cell>
          <cell r="AN29143">
            <v>1</v>
          </cell>
          <cell r="AO29143">
            <v>1</v>
          </cell>
          <cell r="AP29143">
            <v>1</v>
          </cell>
          <cell r="AQ29143">
            <v>1</v>
          </cell>
          <cell r="AR29143">
            <v>1</v>
          </cell>
          <cell r="AS29143">
            <v>1</v>
          </cell>
          <cell r="AT29143" t="b">
            <v>0</v>
          </cell>
          <cell r="AU29143" t="b">
            <v>0</v>
          </cell>
          <cell r="AV29143" t="b">
            <v>0</v>
          </cell>
          <cell r="AW29143" t="b">
            <v>0</v>
          </cell>
        </row>
        <row r="29144">
          <cell r="S29144" t="str">
            <v>MCELDERRY PARK</v>
          </cell>
          <cell r="AF29144">
            <v>0</v>
          </cell>
          <cell r="AG29144">
            <v>0</v>
          </cell>
          <cell r="AH29144">
            <v>0</v>
          </cell>
          <cell r="AI29144">
            <v>0</v>
          </cell>
          <cell r="AJ29144">
            <v>0</v>
          </cell>
          <cell r="AK29144">
            <v>0</v>
          </cell>
          <cell r="AL29144">
            <v>0</v>
          </cell>
          <cell r="AM29144">
            <v>0</v>
          </cell>
          <cell r="AN29144">
            <v>0</v>
          </cell>
          <cell r="AO29144">
            <v>0</v>
          </cell>
          <cell r="AP29144">
            <v>0</v>
          </cell>
          <cell r="AQ29144">
            <v>0</v>
          </cell>
          <cell r="AR29144">
            <v>0</v>
          </cell>
          <cell r="AS29144">
            <v>0</v>
          </cell>
          <cell r="AT29144" t="b">
            <v>0</v>
          </cell>
          <cell r="AU29144" t="b">
            <v>0</v>
          </cell>
          <cell r="AV29144" t="b">
            <v>0</v>
          </cell>
          <cell r="AW29144" t="b">
            <v>0</v>
          </cell>
        </row>
        <row r="29145">
          <cell r="S29145" t="str">
            <v>BARCLAY</v>
          </cell>
          <cell r="AF29145">
            <v>0</v>
          </cell>
          <cell r="AG29145">
            <v>0</v>
          </cell>
          <cell r="AH29145">
            <v>0</v>
          </cell>
          <cell r="AI29145">
            <v>0</v>
          </cell>
          <cell r="AJ29145">
            <v>0</v>
          </cell>
          <cell r="AK29145">
            <v>0</v>
          </cell>
          <cell r="AL29145">
            <v>0</v>
          </cell>
          <cell r="AM29145">
            <v>0</v>
          </cell>
          <cell r="AN29145">
            <v>0</v>
          </cell>
          <cell r="AO29145">
            <v>0</v>
          </cell>
          <cell r="AP29145">
            <v>0</v>
          </cell>
          <cell r="AQ29145">
            <v>0</v>
          </cell>
          <cell r="AR29145">
            <v>0</v>
          </cell>
          <cell r="AS29145">
            <v>0</v>
          </cell>
          <cell r="AT29145" t="b">
            <v>0</v>
          </cell>
          <cell r="AU29145" t="b">
            <v>0</v>
          </cell>
          <cell r="AV29145" t="b">
            <v>0</v>
          </cell>
          <cell r="AW29145" t="b">
            <v>0</v>
          </cell>
        </row>
        <row r="29146">
          <cell r="S29146" t="str">
            <v>BETTER WAVERLY</v>
          </cell>
          <cell r="AF29146">
            <v>0</v>
          </cell>
          <cell r="AG29146">
            <v>0</v>
          </cell>
          <cell r="AH29146">
            <v>0</v>
          </cell>
          <cell r="AI29146">
            <v>0</v>
          </cell>
          <cell r="AJ29146">
            <v>0</v>
          </cell>
          <cell r="AK29146">
            <v>0</v>
          </cell>
          <cell r="AL29146">
            <v>0</v>
          </cell>
          <cell r="AM29146">
            <v>0</v>
          </cell>
          <cell r="AN29146">
            <v>0</v>
          </cell>
          <cell r="AO29146">
            <v>0</v>
          </cell>
          <cell r="AP29146">
            <v>0</v>
          </cell>
          <cell r="AQ29146">
            <v>0</v>
          </cell>
          <cell r="AR29146">
            <v>1</v>
          </cell>
          <cell r="AS29146">
            <v>1</v>
          </cell>
          <cell r="AT29146" t="b">
            <v>0</v>
          </cell>
          <cell r="AU29146" t="b">
            <v>0</v>
          </cell>
          <cell r="AV29146" t="b">
            <v>0</v>
          </cell>
          <cell r="AW29146" t="b">
            <v>0</v>
          </cell>
        </row>
        <row r="29147">
          <cell r="S29147" t="str">
            <v>BETTER WAVERLY</v>
          </cell>
          <cell r="AF29147">
            <v>0</v>
          </cell>
          <cell r="AG29147">
            <v>0</v>
          </cell>
          <cell r="AH29147">
            <v>0</v>
          </cell>
          <cell r="AI29147">
            <v>0</v>
          </cell>
          <cell r="AJ29147">
            <v>0</v>
          </cell>
          <cell r="AK29147">
            <v>0</v>
          </cell>
          <cell r="AL29147">
            <v>0</v>
          </cell>
          <cell r="AM29147">
            <v>0</v>
          </cell>
          <cell r="AN29147">
            <v>0</v>
          </cell>
          <cell r="AO29147">
            <v>0</v>
          </cell>
          <cell r="AP29147">
            <v>0</v>
          </cell>
          <cell r="AQ29147">
            <v>0</v>
          </cell>
          <cell r="AR29147">
            <v>1</v>
          </cell>
          <cell r="AS29147">
            <v>1</v>
          </cell>
          <cell r="AT29147" t="b">
            <v>0</v>
          </cell>
          <cell r="AU29147" t="b">
            <v>0</v>
          </cell>
          <cell r="AV29147" t="b">
            <v>0</v>
          </cell>
          <cell r="AW29147" t="b">
            <v>0</v>
          </cell>
        </row>
        <row r="29148">
          <cell r="S29148" t="str">
            <v>ALLENDALE</v>
          </cell>
          <cell r="AF29148">
            <v>0</v>
          </cell>
          <cell r="AG29148">
            <v>0</v>
          </cell>
          <cell r="AH29148">
            <v>0</v>
          </cell>
          <cell r="AI29148">
            <v>0</v>
          </cell>
          <cell r="AJ29148">
            <v>0</v>
          </cell>
          <cell r="AK29148">
            <v>0</v>
          </cell>
          <cell r="AL29148">
            <v>0</v>
          </cell>
          <cell r="AM29148">
            <v>0</v>
          </cell>
          <cell r="AN29148">
            <v>0</v>
          </cell>
          <cell r="AO29148">
            <v>0</v>
          </cell>
          <cell r="AP29148">
            <v>0</v>
          </cell>
          <cell r="AQ29148">
            <v>0</v>
          </cell>
          <cell r="AR29148">
            <v>0</v>
          </cell>
          <cell r="AS29148">
            <v>1</v>
          </cell>
          <cell r="AT29148" t="b">
            <v>0</v>
          </cell>
          <cell r="AU29148" t="b">
            <v>0</v>
          </cell>
          <cell r="AV29148" t="b">
            <v>0</v>
          </cell>
          <cell r="AW29148" t="b">
            <v>0</v>
          </cell>
        </row>
        <row r="29149">
          <cell r="S29149" t="str">
            <v>FRANKLINTOWN ROAD</v>
          </cell>
          <cell r="AF29149">
            <v>1</v>
          </cell>
          <cell r="AG29149">
            <v>1</v>
          </cell>
          <cell r="AH29149">
            <v>1</v>
          </cell>
          <cell r="AI29149">
            <v>1</v>
          </cell>
          <cell r="AJ29149">
            <v>1</v>
          </cell>
          <cell r="AK29149">
            <v>1</v>
          </cell>
          <cell r="AL29149">
            <v>1</v>
          </cell>
          <cell r="AM29149">
            <v>1</v>
          </cell>
          <cell r="AN29149">
            <v>1</v>
          </cell>
          <cell r="AO29149">
            <v>1</v>
          </cell>
          <cell r="AP29149">
            <v>1</v>
          </cell>
          <cell r="AQ29149">
            <v>1</v>
          </cell>
          <cell r="AR29149">
            <v>1</v>
          </cell>
          <cell r="AS29149">
            <v>1</v>
          </cell>
          <cell r="AT29149" t="b">
            <v>0</v>
          </cell>
          <cell r="AU29149" t="b">
            <v>0</v>
          </cell>
          <cell r="AV29149" t="b">
            <v>0</v>
          </cell>
          <cell r="AW29149" t="b">
            <v>0</v>
          </cell>
        </row>
        <row r="29150">
          <cell r="S29150" t="str">
            <v>OAKENSHAWE</v>
          </cell>
          <cell r="AF29150">
            <v>0</v>
          </cell>
          <cell r="AG29150">
            <v>0</v>
          </cell>
          <cell r="AH29150">
            <v>0</v>
          </cell>
          <cell r="AI29150">
            <v>0</v>
          </cell>
          <cell r="AJ29150">
            <v>0</v>
          </cell>
          <cell r="AK29150">
            <v>0</v>
          </cell>
          <cell r="AL29150">
            <v>0</v>
          </cell>
          <cell r="AM29150">
            <v>0</v>
          </cell>
          <cell r="AN29150">
            <v>0</v>
          </cell>
          <cell r="AO29150">
            <v>0</v>
          </cell>
          <cell r="AP29150">
            <v>0</v>
          </cell>
          <cell r="AQ29150">
            <v>0</v>
          </cell>
          <cell r="AR29150">
            <v>0</v>
          </cell>
          <cell r="AS29150">
            <v>0</v>
          </cell>
          <cell r="AT29150" t="b">
            <v>0</v>
          </cell>
          <cell r="AU29150" t="b">
            <v>0</v>
          </cell>
          <cell r="AV29150" t="b">
            <v>0</v>
          </cell>
          <cell r="AW29150" t="b">
            <v>0</v>
          </cell>
        </row>
        <row r="29151">
          <cell r="S29151" t="str">
            <v>CYLBURN</v>
          </cell>
          <cell r="AF29151">
            <v>0</v>
          </cell>
          <cell r="AG29151">
            <v>0</v>
          </cell>
          <cell r="AH29151">
            <v>0</v>
          </cell>
          <cell r="AI29151">
            <v>0</v>
          </cell>
          <cell r="AJ29151">
            <v>0</v>
          </cell>
          <cell r="AK29151">
            <v>0</v>
          </cell>
          <cell r="AL29151">
            <v>0</v>
          </cell>
          <cell r="AM29151">
            <v>0</v>
          </cell>
          <cell r="AN29151">
            <v>0</v>
          </cell>
          <cell r="AO29151">
            <v>0</v>
          </cell>
          <cell r="AP29151">
            <v>0</v>
          </cell>
          <cell r="AQ29151">
            <v>0</v>
          </cell>
          <cell r="AR29151">
            <v>0</v>
          </cell>
          <cell r="AS29151">
            <v>1</v>
          </cell>
          <cell r="AT29151" t="b">
            <v>0</v>
          </cell>
          <cell r="AU29151" t="b">
            <v>0</v>
          </cell>
          <cell r="AV29151" t="b">
            <v>0</v>
          </cell>
          <cell r="AW29151" t="b">
            <v>0</v>
          </cell>
        </row>
        <row r="29152">
          <cell r="S29152" t="str">
            <v>SANDTOWN-WINCHESTER</v>
          </cell>
          <cell r="AF29152">
            <v>0</v>
          </cell>
          <cell r="AG29152">
            <v>0</v>
          </cell>
          <cell r="AH29152">
            <v>0</v>
          </cell>
          <cell r="AI29152">
            <v>0</v>
          </cell>
          <cell r="AJ29152">
            <v>0</v>
          </cell>
          <cell r="AK29152">
            <v>0</v>
          </cell>
          <cell r="AL29152">
            <v>0</v>
          </cell>
          <cell r="AM29152">
            <v>0</v>
          </cell>
          <cell r="AN29152">
            <v>0</v>
          </cell>
          <cell r="AO29152">
            <v>0</v>
          </cell>
          <cell r="AP29152">
            <v>0</v>
          </cell>
          <cell r="AQ29152">
            <v>0</v>
          </cell>
          <cell r="AR29152">
            <v>0</v>
          </cell>
          <cell r="AS29152">
            <v>0</v>
          </cell>
          <cell r="AT29152" t="b">
            <v>0</v>
          </cell>
          <cell r="AU29152" t="b">
            <v>0</v>
          </cell>
          <cell r="AV29152" t="b">
            <v>0</v>
          </cell>
          <cell r="AW29152" t="b">
            <v>0</v>
          </cell>
        </row>
        <row r="29153">
          <cell r="S29153" t="str">
            <v>POPPLETON</v>
          </cell>
          <cell r="AF29153">
            <v>0</v>
          </cell>
          <cell r="AG29153">
            <v>0</v>
          </cell>
          <cell r="AH29153">
            <v>0</v>
          </cell>
          <cell r="AI29153">
            <v>0</v>
          </cell>
          <cell r="AJ29153">
            <v>0</v>
          </cell>
          <cell r="AK29153">
            <v>0</v>
          </cell>
          <cell r="AL29153">
            <v>0</v>
          </cell>
          <cell r="AM29153">
            <v>0</v>
          </cell>
          <cell r="AN29153">
            <v>0</v>
          </cell>
          <cell r="AO29153">
            <v>0</v>
          </cell>
          <cell r="AP29153">
            <v>0</v>
          </cell>
          <cell r="AQ29153">
            <v>0</v>
          </cell>
          <cell r="AR29153">
            <v>1</v>
          </cell>
          <cell r="AS29153">
            <v>1</v>
          </cell>
          <cell r="AT29153" t="b">
            <v>0</v>
          </cell>
          <cell r="AU29153" t="b">
            <v>0</v>
          </cell>
          <cell r="AV29153" t="b">
            <v>0</v>
          </cell>
          <cell r="AW29153" t="b">
            <v>0</v>
          </cell>
        </row>
        <row r="29154">
          <cell r="S29154" t="str">
            <v>CARROLLTON RIDGE</v>
          </cell>
          <cell r="AF29154">
            <v>0</v>
          </cell>
          <cell r="AG29154">
            <v>0</v>
          </cell>
          <cell r="AH29154">
            <v>0</v>
          </cell>
          <cell r="AI29154">
            <v>0</v>
          </cell>
          <cell r="AJ29154">
            <v>0</v>
          </cell>
          <cell r="AK29154">
            <v>0</v>
          </cell>
          <cell r="AL29154">
            <v>0</v>
          </cell>
          <cell r="AM29154">
            <v>0</v>
          </cell>
          <cell r="AN29154">
            <v>0</v>
          </cell>
          <cell r="AO29154">
            <v>0</v>
          </cell>
          <cell r="AP29154">
            <v>0</v>
          </cell>
          <cell r="AQ29154">
            <v>0</v>
          </cell>
          <cell r="AR29154">
            <v>0</v>
          </cell>
          <cell r="AS29154">
            <v>0</v>
          </cell>
          <cell r="AT29154" t="b">
            <v>0</v>
          </cell>
          <cell r="AU29154" t="b">
            <v>0</v>
          </cell>
          <cell r="AV29154" t="b">
            <v>0</v>
          </cell>
          <cell r="AW29154" t="b">
            <v>0</v>
          </cell>
        </row>
        <row r="29155">
          <cell r="S29155" t="str">
            <v>GREENMOUNT WEST</v>
          </cell>
          <cell r="AF29155">
            <v>0</v>
          </cell>
          <cell r="AG29155">
            <v>0</v>
          </cell>
          <cell r="AH29155">
            <v>0</v>
          </cell>
          <cell r="AI29155">
            <v>0</v>
          </cell>
          <cell r="AJ29155">
            <v>0</v>
          </cell>
          <cell r="AK29155">
            <v>0</v>
          </cell>
          <cell r="AL29155">
            <v>0</v>
          </cell>
          <cell r="AM29155">
            <v>1</v>
          </cell>
          <cell r="AN29155">
            <v>1</v>
          </cell>
          <cell r="AO29155">
            <v>1</v>
          </cell>
          <cell r="AP29155">
            <v>1</v>
          </cell>
          <cell r="AQ29155">
            <v>1</v>
          </cell>
          <cell r="AR29155">
            <v>1</v>
          </cell>
          <cell r="AS29155">
            <v>1</v>
          </cell>
          <cell r="AT29155" t="b">
            <v>0</v>
          </cell>
          <cell r="AU29155" t="b">
            <v>0</v>
          </cell>
          <cell r="AV29155" t="b">
            <v>0</v>
          </cell>
          <cell r="AW29155" t="b">
            <v>0</v>
          </cell>
        </row>
        <row r="29156">
          <cell r="S29156" t="str">
            <v>GREENMOUNT WEST</v>
          </cell>
          <cell r="AF29156">
            <v>0</v>
          </cell>
          <cell r="AG29156">
            <v>0</v>
          </cell>
          <cell r="AH29156">
            <v>0</v>
          </cell>
          <cell r="AI29156">
            <v>0</v>
          </cell>
          <cell r="AJ29156">
            <v>0</v>
          </cell>
          <cell r="AK29156">
            <v>0</v>
          </cell>
          <cell r="AL29156">
            <v>0</v>
          </cell>
          <cell r="AM29156">
            <v>0</v>
          </cell>
          <cell r="AN29156">
            <v>0</v>
          </cell>
          <cell r="AO29156">
            <v>0</v>
          </cell>
          <cell r="AP29156">
            <v>0</v>
          </cell>
          <cell r="AQ29156">
            <v>0</v>
          </cell>
          <cell r="AR29156">
            <v>0</v>
          </cell>
          <cell r="AS29156">
            <v>0</v>
          </cell>
          <cell r="AT29156" t="b">
            <v>0</v>
          </cell>
          <cell r="AU29156" t="b">
            <v>0</v>
          </cell>
          <cell r="AV29156" t="b">
            <v>0</v>
          </cell>
          <cell r="AW29156" t="b">
            <v>0</v>
          </cell>
        </row>
        <row r="29157">
          <cell r="S29157" t="str">
            <v>OLIVER</v>
          </cell>
          <cell r="AF29157">
            <v>0</v>
          </cell>
          <cell r="AG29157">
            <v>0</v>
          </cell>
          <cell r="AH29157">
            <v>0</v>
          </cell>
          <cell r="AI29157">
            <v>0</v>
          </cell>
          <cell r="AJ29157">
            <v>0</v>
          </cell>
          <cell r="AK29157">
            <v>0</v>
          </cell>
          <cell r="AL29157">
            <v>0</v>
          </cell>
          <cell r="AM29157">
            <v>0</v>
          </cell>
          <cell r="AN29157">
            <v>0</v>
          </cell>
          <cell r="AO29157">
            <v>0</v>
          </cell>
          <cell r="AP29157">
            <v>0</v>
          </cell>
          <cell r="AQ29157">
            <v>0</v>
          </cell>
          <cell r="AR29157">
            <v>1</v>
          </cell>
          <cell r="AS29157">
            <v>1</v>
          </cell>
          <cell r="AT29157" t="b">
            <v>0</v>
          </cell>
          <cell r="AU29157" t="b">
            <v>0</v>
          </cell>
          <cell r="AV29157" t="b">
            <v>0</v>
          </cell>
          <cell r="AW29157" t="b">
            <v>0</v>
          </cell>
        </row>
        <row r="29158">
          <cell r="S29158" t="str">
            <v>OLIVER</v>
          </cell>
          <cell r="AF29158">
            <v>0</v>
          </cell>
          <cell r="AG29158">
            <v>0</v>
          </cell>
          <cell r="AH29158">
            <v>0</v>
          </cell>
          <cell r="AI29158">
            <v>0</v>
          </cell>
          <cell r="AJ29158">
            <v>0</v>
          </cell>
          <cell r="AK29158">
            <v>0</v>
          </cell>
          <cell r="AL29158">
            <v>0</v>
          </cell>
          <cell r="AM29158">
            <v>0</v>
          </cell>
          <cell r="AN29158">
            <v>0</v>
          </cell>
          <cell r="AO29158">
            <v>0</v>
          </cell>
          <cell r="AP29158">
            <v>0</v>
          </cell>
          <cell r="AQ29158">
            <v>0</v>
          </cell>
          <cell r="AR29158">
            <v>0</v>
          </cell>
          <cell r="AS29158">
            <v>0</v>
          </cell>
          <cell r="AT29158" t="b">
            <v>0</v>
          </cell>
          <cell r="AU29158" t="b">
            <v>0</v>
          </cell>
          <cell r="AV29158" t="b">
            <v>0</v>
          </cell>
          <cell r="AW29158" t="b">
            <v>0</v>
          </cell>
        </row>
        <row r="29159">
          <cell r="S29159" t="str">
            <v>BROADWAY EAST</v>
          </cell>
          <cell r="AF29159">
            <v>0</v>
          </cell>
          <cell r="AG29159">
            <v>0</v>
          </cell>
          <cell r="AH29159">
            <v>0</v>
          </cell>
          <cell r="AI29159">
            <v>0</v>
          </cell>
          <cell r="AJ29159">
            <v>0</v>
          </cell>
          <cell r="AK29159">
            <v>0</v>
          </cell>
          <cell r="AL29159">
            <v>0</v>
          </cell>
          <cell r="AM29159">
            <v>0</v>
          </cell>
          <cell r="AN29159">
            <v>0</v>
          </cell>
          <cell r="AO29159">
            <v>0</v>
          </cell>
          <cell r="AP29159">
            <v>0</v>
          </cell>
          <cell r="AQ29159">
            <v>0</v>
          </cell>
          <cell r="AR29159">
            <v>1</v>
          </cell>
          <cell r="AS29159">
            <v>1</v>
          </cell>
          <cell r="AT29159" t="b">
            <v>0</v>
          </cell>
          <cell r="AU29159" t="b">
            <v>0</v>
          </cell>
          <cell r="AV29159" t="b">
            <v>0</v>
          </cell>
          <cell r="AW29159" t="b">
            <v>0</v>
          </cell>
        </row>
        <row r="29160">
          <cell r="S29160" t="str">
            <v>BROADWAY EAST</v>
          </cell>
          <cell r="AF29160">
            <v>0</v>
          </cell>
          <cell r="AG29160">
            <v>0</v>
          </cell>
          <cell r="AH29160">
            <v>0</v>
          </cell>
          <cell r="AI29160">
            <v>0</v>
          </cell>
          <cell r="AJ29160">
            <v>0</v>
          </cell>
          <cell r="AK29160">
            <v>0</v>
          </cell>
          <cell r="AL29160">
            <v>0</v>
          </cell>
          <cell r="AM29160">
            <v>0</v>
          </cell>
          <cell r="AN29160">
            <v>0</v>
          </cell>
          <cell r="AO29160">
            <v>1</v>
          </cell>
          <cell r="AP29160">
            <v>1</v>
          </cell>
          <cell r="AQ29160">
            <v>1</v>
          </cell>
          <cell r="AR29160">
            <v>1</v>
          </cell>
          <cell r="AS29160">
            <v>1</v>
          </cell>
          <cell r="AT29160" t="b">
            <v>0</v>
          </cell>
          <cell r="AU29160" t="b">
            <v>0</v>
          </cell>
          <cell r="AV29160" t="b">
            <v>0</v>
          </cell>
          <cell r="AW29160" t="b">
            <v>0</v>
          </cell>
        </row>
        <row r="29161">
          <cell r="S29161" t="str">
            <v>BROADWAY EAST</v>
          </cell>
          <cell r="AF29161">
            <v>0</v>
          </cell>
          <cell r="AG29161">
            <v>0</v>
          </cell>
          <cell r="AH29161">
            <v>0</v>
          </cell>
          <cell r="AI29161">
            <v>0</v>
          </cell>
          <cell r="AJ29161">
            <v>0</v>
          </cell>
          <cell r="AK29161">
            <v>0</v>
          </cell>
          <cell r="AL29161">
            <v>0</v>
          </cell>
          <cell r="AM29161">
            <v>0</v>
          </cell>
          <cell r="AN29161">
            <v>0</v>
          </cell>
          <cell r="AO29161">
            <v>0</v>
          </cell>
          <cell r="AP29161">
            <v>0</v>
          </cell>
          <cell r="AQ29161">
            <v>0</v>
          </cell>
          <cell r="AR29161">
            <v>0</v>
          </cell>
          <cell r="AS29161">
            <v>0</v>
          </cell>
          <cell r="AT29161" t="b">
            <v>0</v>
          </cell>
          <cell r="AU29161" t="b">
            <v>0</v>
          </cell>
          <cell r="AV29161" t="b">
            <v>0</v>
          </cell>
          <cell r="AW29161" t="b">
            <v>0</v>
          </cell>
        </row>
        <row r="29162">
          <cell r="S29162" t="str">
            <v>MILTON-MONTFORD</v>
          </cell>
          <cell r="AF29162">
            <v>0</v>
          </cell>
          <cell r="AG29162">
            <v>0</v>
          </cell>
          <cell r="AH29162">
            <v>0</v>
          </cell>
          <cell r="AI29162">
            <v>1</v>
          </cell>
          <cell r="AJ29162">
            <v>1</v>
          </cell>
          <cell r="AK29162">
            <v>1</v>
          </cell>
          <cell r="AL29162">
            <v>1</v>
          </cell>
          <cell r="AM29162">
            <v>1</v>
          </cell>
          <cell r="AN29162">
            <v>1</v>
          </cell>
          <cell r="AO29162">
            <v>1</v>
          </cell>
          <cell r="AP29162">
            <v>1</v>
          </cell>
          <cell r="AQ29162">
            <v>1</v>
          </cell>
          <cell r="AR29162">
            <v>1</v>
          </cell>
          <cell r="AS29162">
            <v>1</v>
          </cell>
          <cell r="AT29162" t="b">
            <v>0</v>
          </cell>
          <cell r="AU29162" t="b">
            <v>0</v>
          </cell>
          <cell r="AV29162" t="b">
            <v>0</v>
          </cell>
          <cell r="AW29162" t="b">
            <v>0</v>
          </cell>
        </row>
        <row r="29163">
          <cell r="S29163" t="str">
            <v>CANTON</v>
          </cell>
          <cell r="AF29163">
            <v>0</v>
          </cell>
          <cell r="AG29163">
            <v>0</v>
          </cell>
          <cell r="AH29163">
            <v>0</v>
          </cell>
          <cell r="AI29163">
            <v>0</v>
          </cell>
          <cell r="AJ29163">
            <v>0</v>
          </cell>
          <cell r="AK29163">
            <v>0</v>
          </cell>
          <cell r="AL29163">
            <v>0</v>
          </cell>
          <cell r="AM29163">
            <v>1</v>
          </cell>
          <cell r="AN29163">
            <v>1</v>
          </cell>
          <cell r="AO29163">
            <v>1</v>
          </cell>
          <cell r="AP29163">
            <v>1</v>
          </cell>
          <cell r="AQ29163">
            <v>1</v>
          </cell>
          <cell r="AR29163">
            <v>1</v>
          </cell>
          <cell r="AS29163">
            <v>1</v>
          </cell>
          <cell r="AT29163" t="b">
            <v>0</v>
          </cell>
          <cell r="AU29163" t="b">
            <v>0</v>
          </cell>
          <cell r="AV29163" t="b">
            <v>0</v>
          </cell>
          <cell r="AW29163" t="b">
            <v>0</v>
          </cell>
        </row>
        <row r="29164">
          <cell r="S29164" t="str">
            <v>COPPIN HEIGHTS/ASH-CO-EAST</v>
          </cell>
          <cell r="AF29164">
            <v>0</v>
          </cell>
          <cell r="AG29164">
            <v>0</v>
          </cell>
          <cell r="AH29164">
            <v>0</v>
          </cell>
          <cell r="AI29164">
            <v>0</v>
          </cell>
          <cell r="AJ29164">
            <v>0</v>
          </cell>
          <cell r="AK29164">
            <v>0</v>
          </cell>
          <cell r="AL29164">
            <v>0</v>
          </cell>
          <cell r="AM29164">
            <v>0</v>
          </cell>
          <cell r="AN29164">
            <v>0</v>
          </cell>
          <cell r="AO29164">
            <v>0</v>
          </cell>
          <cell r="AP29164">
            <v>0</v>
          </cell>
          <cell r="AQ29164">
            <v>0</v>
          </cell>
          <cell r="AR29164">
            <v>1</v>
          </cell>
          <cell r="AS29164">
            <v>1</v>
          </cell>
          <cell r="AT29164" t="b">
            <v>0</v>
          </cell>
          <cell r="AU29164" t="b">
            <v>0</v>
          </cell>
          <cell r="AV29164" t="b">
            <v>0</v>
          </cell>
          <cell r="AW29164" t="b">
            <v>0</v>
          </cell>
        </row>
        <row r="29165">
          <cell r="S29165" t="str">
            <v>COPPIN HEIGHTS/ASH-CO-EAST</v>
          </cell>
          <cell r="AF29165">
            <v>0</v>
          </cell>
          <cell r="AG29165">
            <v>0</v>
          </cell>
          <cell r="AH29165">
            <v>0</v>
          </cell>
          <cell r="AI29165">
            <v>0</v>
          </cell>
          <cell r="AJ29165">
            <v>0</v>
          </cell>
          <cell r="AK29165">
            <v>0</v>
          </cell>
          <cell r="AL29165">
            <v>0</v>
          </cell>
          <cell r="AM29165">
            <v>0</v>
          </cell>
          <cell r="AN29165">
            <v>0</v>
          </cell>
          <cell r="AO29165">
            <v>0</v>
          </cell>
          <cell r="AP29165">
            <v>0</v>
          </cell>
          <cell r="AQ29165">
            <v>0</v>
          </cell>
          <cell r="AR29165">
            <v>0</v>
          </cell>
          <cell r="AS29165">
            <v>1</v>
          </cell>
          <cell r="AT29165" t="b">
            <v>0</v>
          </cell>
          <cell r="AU29165" t="b">
            <v>0</v>
          </cell>
          <cell r="AV29165" t="b">
            <v>0</v>
          </cell>
          <cell r="AW29165" t="b">
            <v>0</v>
          </cell>
        </row>
        <row r="29166">
          <cell r="S29166" t="str">
            <v>COPPIN HEIGHTS/ASH-CO-EAST</v>
          </cell>
          <cell r="AF29166">
            <v>0</v>
          </cell>
          <cell r="AG29166">
            <v>0</v>
          </cell>
          <cell r="AH29166">
            <v>0</v>
          </cell>
          <cell r="AI29166">
            <v>0</v>
          </cell>
          <cell r="AJ29166">
            <v>0</v>
          </cell>
          <cell r="AK29166">
            <v>0</v>
          </cell>
          <cell r="AL29166">
            <v>0</v>
          </cell>
          <cell r="AM29166">
            <v>0</v>
          </cell>
          <cell r="AN29166">
            <v>0</v>
          </cell>
          <cell r="AO29166">
            <v>0</v>
          </cell>
          <cell r="AP29166">
            <v>0</v>
          </cell>
          <cell r="AQ29166">
            <v>0</v>
          </cell>
          <cell r="AR29166">
            <v>1</v>
          </cell>
          <cell r="AS29166">
            <v>1</v>
          </cell>
          <cell r="AT29166" t="b">
            <v>0</v>
          </cell>
          <cell r="AU29166" t="b">
            <v>0</v>
          </cell>
          <cell r="AV29166" t="b">
            <v>0</v>
          </cell>
          <cell r="AW29166" t="b">
            <v>0</v>
          </cell>
        </row>
        <row r="29167">
          <cell r="S29167" t="str">
            <v>MOSHER</v>
          </cell>
          <cell r="AF29167">
            <v>0</v>
          </cell>
          <cell r="AG29167">
            <v>0</v>
          </cell>
          <cell r="AH29167">
            <v>0</v>
          </cell>
          <cell r="AI29167">
            <v>1</v>
          </cell>
          <cell r="AJ29167">
            <v>1</v>
          </cell>
          <cell r="AK29167">
            <v>1</v>
          </cell>
          <cell r="AL29167">
            <v>1</v>
          </cell>
          <cell r="AM29167">
            <v>1</v>
          </cell>
          <cell r="AN29167">
            <v>1</v>
          </cell>
          <cell r="AO29167">
            <v>1</v>
          </cell>
          <cell r="AP29167">
            <v>1</v>
          </cell>
          <cell r="AQ29167">
            <v>1</v>
          </cell>
          <cell r="AR29167">
            <v>1</v>
          </cell>
          <cell r="AS29167">
            <v>1</v>
          </cell>
          <cell r="AT29167" t="b">
            <v>0</v>
          </cell>
          <cell r="AU29167" t="b">
            <v>0</v>
          </cell>
          <cell r="AV29167" t="b">
            <v>0</v>
          </cell>
          <cell r="AW29167" t="b">
            <v>0</v>
          </cell>
        </row>
        <row r="29168">
          <cell r="S29168" t="str">
            <v>EDMONDSON VILLAGE</v>
          </cell>
          <cell r="AF29168">
            <v>0</v>
          </cell>
          <cell r="AG29168">
            <v>0</v>
          </cell>
          <cell r="AH29168">
            <v>0</v>
          </cell>
          <cell r="AI29168">
            <v>0</v>
          </cell>
          <cell r="AJ29168">
            <v>0</v>
          </cell>
          <cell r="AK29168">
            <v>0</v>
          </cell>
          <cell r="AL29168">
            <v>0</v>
          </cell>
          <cell r="AM29168">
            <v>0</v>
          </cell>
          <cell r="AN29168">
            <v>0</v>
          </cell>
          <cell r="AO29168">
            <v>0</v>
          </cell>
          <cell r="AP29168">
            <v>0</v>
          </cell>
          <cell r="AQ29168">
            <v>0</v>
          </cell>
          <cell r="AR29168">
            <v>1</v>
          </cell>
          <cell r="AS29168">
            <v>1</v>
          </cell>
          <cell r="AT29168" t="b">
            <v>0</v>
          </cell>
          <cell r="AU29168" t="b">
            <v>0</v>
          </cell>
          <cell r="AV29168" t="b">
            <v>0</v>
          </cell>
          <cell r="AW29168" t="b">
            <v>0</v>
          </cell>
        </row>
        <row r="29169">
          <cell r="S29169" t="str">
            <v>EDMONDSON VILLAGE</v>
          </cell>
          <cell r="AF29169">
            <v>0</v>
          </cell>
          <cell r="AG29169">
            <v>0</v>
          </cell>
          <cell r="AH29169">
            <v>0</v>
          </cell>
          <cell r="AI29169">
            <v>0</v>
          </cell>
          <cell r="AJ29169">
            <v>0</v>
          </cell>
          <cell r="AK29169">
            <v>0</v>
          </cell>
          <cell r="AL29169">
            <v>0</v>
          </cell>
          <cell r="AM29169">
            <v>0</v>
          </cell>
          <cell r="AN29169">
            <v>0</v>
          </cell>
          <cell r="AO29169">
            <v>0</v>
          </cell>
          <cell r="AP29169">
            <v>0</v>
          </cell>
          <cell r="AQ29169">
            <v>1</v>
          </cell>
          <cell r="AR29169">
            <v>1</v>
          </cell>
          <cell r="AS29169">
            <v>1</v>
          </cell>
          <cell r="AT29169" t="b">
            <v>0</v>
          </cell>
          <cell r="AU29169" t="b">
            <v>0</v>
          </cell>
          <cell r="AV29169" t="b">
            <v>0</v>
          </cell>
          <cell r="AW29169" t="b">
            <v>0</v>
          </cell>
        </row>
        <row r="29170">
          <cell r="S29170" t="str">
            <v>DORCHESTER</v>
          </cell>
          <cell r="AF29170">
            <v>0</v>
          </cell>
          <cell r="AG29170">
            <v>0</v>
          </cell>
          <cell r="AH29170">
            <v>0</v>
          </cell>
          <cell r="AI29170">
            <v>0</v>
          </cell>
          <cell r="AJ29170">
            <v>0</v>
          </cell>
          <cell r="AK29170">
            <v>0</v>
          </cell>
          <cell r="AL29170">
            <v>0</v>
          </cell>
          <cell r="AM29170">
            <v>0</v>
          </cell>
          <cell r="AN29170">
            <v>0</v>
          </cell>
          <cell r="AO29170">
            <v>0</v>
          </cell>
          <cell r="AP29170">
            <v>0</v>
          </cell>
          <cell r="AQ29170">
            <v>0</v>
          </cell>
          <cell r="AR29170">
            <v>0</v>
          </cell>
          <cell r="AS29170">
            <v>1</v>
          </cell>
          <cell r="AT29170" t="b">
            <v>0</v>
          </cell>
          <cell r="AU29170" t="b">
            <v>0</v>
          </cell>
          <cell r="AV29170" t="b">
            <v>0</v>
          </cell>
          <cell r="AW29170" t="b">
            <v>0</v>
          </cell>
        </row>
        <row r="29171">
          <cell r="S29171" t="str">
            <v>RESERVOIR HILL</v>
          </cell>
          <cell r="AF29171">
            <v>0</v>
          </cell>
          <cell r="AG29171">
            <v>0</v>
          </cell>
          <cell r="AH29171">
            <v>0</v>
          </cell>
          <cell r="AI29171">
            <v>0</v>
          </cell>
          <cell r="AJ29171">
            <v>0</v>
          </cell>
          <cell r="AK29171">
            <v>0</v>
          </cell>
          <cell r="AL29171">
            <v>0</v>
          </cell>
          <cell r="AM29171">
            <v>0</v>
          </cell>
          <cell r="AN29171">
            <v>0</v>
          </cell>
          <cell r="AO29171">
            <v>0</v>
          </cell>
          <cell r="AP29171">
            <v>0</v>
          </cell>
          <cell r="AQ29171">
            <v>0</v>
          </cell>
          <cell r="AR29171">
            <v>0</v>
          </cell>
          <cell r="AS29171">
            <v>0</v>
          </cell>
          <cell r="AT29171" t="b">
            <v>0</v>
          </cell>
          <cell r="AU29171" t="b">
            <v>0</v>
          </cell>
          <cell r="AV29171" t="b">
            <v>0</v>
          </cell>
          <cell r="AW29171" t="b">
            <v>0</v>
          </cell>
        </row>
        <row r="29172">
          <cell r="S29172" t="str">
            <v>RESERVOIR HILL</v>
          </cell>
          <cell r="AF29172">
            <v>0</v>
          </cell>
          <cell r="AG29172">
            <v>0</v>
          </cell>
          <cell r="AH29172">
            <v>0</v>
          </cell>
          <cell r="AI29172">
            <v>0</v>
          </cell>
          <cell r="AJ29172">
            <v>0</v>
          </cell>
          <cell r="AK29172">
            <v>0</v>
          </cell>
          <cell r="AL29172">
            <v>0</v>
          </cell>
          <cell r="AM29172">
            <v>0</v>
          </cell>
          <cell r="AN29172">
            <v>0</v>
          </cell>
          <cell r="AO29172">
            <v>0</v>
          </cell>
          <cell r="AP29172">
            <v>0</v>
          </cell>
          <cell r="AQ29172">
            <v>0</v>
          </cell>
          <cell r="AR29172">
            <v>0</v>
          </cell>
          <cell r="AS29172">
            <v>1</v>
          </cell>
          <cell r="AT29172" t="b">
            <v>0</v>
          </cell>
          <cell r="AU29172" t="b">
            <v>0</v>
          </cell>
          <cell r="AV29172" t="b">
            <v>0</v>
          </cell>
          <cell r="AW29172" t="b">
            <v>0</v>
          </cell>
        </row>
        <row r="29173">
          <cell r="S29173" t="str">
            <v>RESERVOIR HILL</v>
          </cell>
          <cell r="AF29173">
            <v>0</v>
          </cell>
          <cell r="AG29173">
            <v>0</v>
          </cell>
          <cell r="AH29173">
            <v>0</v>
          </cell>
          <cell r="AI29173">
            <v>0</v>
          </cell>
          <cell r="AJ29173">
            <v>0</v>
          </cell>
          <cell r="AK29173">
            <v>0</v>
          </cell>
          <cell r="AL29173">
            <v>0</v>
          </cell>
          <cell r="AM29173">
            <v>0</v>
          </cell>
          <cell r="AN29173">
            <v>0</v>
          </cell>
          <cell r="AO29173">
            <v>0</v>
          </cell>
          <cell r="AP29173">
            <v>0</v>
          </cell>
          <cell r="AQ29173">
            <v>0</v>
          </cell>
          <cell r="AR29173">
            <v>1</v>
          </cell>
          <cell r="AS29173">
            <v>1</v>
          </cell>
          <cell r="AT29173" t="b">
            <v>0</v>
          </cell>
          <cell r="AU29173" t="b">
            <v>0</v>
          </cell>
          <cell r="AV29173" t="b">
            <v>0</v>
          </cell>
          <cell r="AW29173" t="b">
            <v>0</v>
          </cell>
        </row>
        <row r="29174">
          <cell r="S29174" t="str">
            <v>SOUTH CLIFTON PARK</v>
          </cell>
          <cell r="AF29174">
            <v>0</v>
          </cell>
          <cell r="AG29174">
            <v>0</v>
          </cell>
          <cell r="AH29174">
            <v>0</v>
          </cell>
          <cell r="AI29174">
            <v>0</v>
          </cell>
          <cell r="AJ29174">
            <v>0</v>
          </cell>
          <cell r="AK29174">
            <v>0</v>
          </cell>
          <cell r="AL29174">
            <v>0</v>
          </cell>
          <cell r="AM29174">
            <v>0</v>
          </cell>
          <cell r="AN29174">
            <v>0</v>
          </cell>
          <cell r="AO29174">
            <v>0</v>
          </cell>
          <cell r="AP29174">
            <v>0</v>
          </cell>
          <cell r="AQ29174">
            <v>0</v>
          </cell>
          <cell r="AR29174">
            <v>0</v>
          </cell>
          <cell r="AS29174">
            <v>0</v>
          </cell>
          <cell r="AT29174" t="b">
            <v>0</v>
          </cell>
          <cell r="AU29174" t="b">
            <v>0</v>
          </cell>
          <cell r="AV29174" t="b">
            <v>0</v>
          </cell>
          <cell r="AW29174" t="b">
            <v>0</v>
          </cell>
        </row>
        <row r="29175">
          <cell r="S29175" t="str">
            <v>DARLEY PARK</v>
          </cell>
          <cell r="AF29175">
            <v>0</v>
          </cell>
          <cell r="AG29175">
            <v>0</v>
          </cell>
          <cell r="AH29175">
            <v>0</v>
          </cell>
          <cell r="AI29175">
            <v>0</v>
          </cell>
          <cell r="AJ29175">
            <v>0</v>
          </cell>
          <cell r="AK29175">
            <v>0</v>
          </cell>
          <cell r="AL29175">
            <v>0</v>
          </cell>
          <cell r="AM29175">
            <v>0</v>
          </cell>
          <cell r="AN29175">
            <v>0</v>
          </cell>
          <cell r="AO29175">
            <v>0</v>
          </cell>
          <cell r="AP29175">
            <v>0</v>
          </cell>
          <cell r="AQ29175">
            <v>0</v>
          </cell>
          <cell r="AR29175">
            <v>0</v>
          </cell>
          <cell r="AS29175">
            <v>1</v>
          </cell>
          <cell r="AT29175" t="b">
            <v>0</v>
          </cell>
          <cell r="AU29175" t="b">
            <v>0</v>
          </cell>
          <cell r="AV29175" t="b">
            <v>0</v>
          </cell>
          <cell r="AW29175" t="b">
            <v>0</v>
          </cell>
        </row>
        <row r="29176">
          <cell r="S29176" t="str">
            <v>BALTIMORE-LINWOOD</v>
          </cell>
          <cell r="AF29176">
            <v>0</v>
          </cell>
          <cell r="AG29176">
            <v>0</v>
          </cell>
          <cell r="AH29176">
            <v>0</v>
          </cell>
          <cell r="AI29176">
            <v>0</v>
          </cell>
          <cell r="AJ29176">
            <v>0</v>
          </cell>
          <cell r="AK29176">
            <v>0</v>
          </cell>
          <cell r="AL29176">
            <v>0</v>
          </cell>
          <cell r="AM29176">
            <v>0</v>
          </cell>
          <cell r="AN29176">
            <v>0</v>
          </cell>
          <cell r="AO29176">
            <v>0</v>
          </cell>
          <cell r="AP29176">
            <v>0</v>
          </cell>
          <cell r="AQ29176">
            <v>0</v>
          </cell>
          <cell r="AR29176">
            <v>0</v>
          </cell>
          <cell r="AS29176">
            <v>1</v>
          </cell>
          <cell r="AT29176" t="b">
            <v>0</v>
          </cell>
          <cell r="AU29176" t="b">
            <v>0</v>
          </cell>
          <cell r="AV29176" t="b">
            <v>0</v>
          </cell>
          <cell r="AW29176" t="b">
            <v>0</v>
          </cell>
        </row>
        <row r="29177">
          <cell r="S29177" t="str">
            <v>SANDTOWN-WINCHESTER</v>
          </cell>
          <cell r="AF29177">
            <v>0</v>
          </cell>
          <cell r="AG29177">
            <v>0</v>
          </cell>
          <cell r="AH29177">
            <v>0</v>
          </cell>
          <cell r="AI29177">
            <v>0</v>
          </cell>
          <cell r="AJ29177">
            <v>0</v>
          </cell>
          <cell r="AK29177">
            <v>0</v>
          </cell>
          <cell r="AL29177">
            <v>0</v>
          </cell>
          <cell r="AM29177">
            <v>0</v>
          </cell>
          <cell r="AN29177">
            <v>0</v>
          </cell>
          <cell r="AO29177">
            <v>1</v>
          </cell>
          <cell r="AP29177">
            <v>1</v>
          </cell>
          <cell r="AQ29177">
            <v>1</v>
          </cell>
          <cell r="AR29177">
            <v>1</v>
          </cell>
          <cell r="AS29177">
            <v>1</v>
          </cell>
          <cell r="AT29177" t="b">
            <v>0</v>
          </cell>
          <cell r="AU29177" t="b">
            <v>0</v>
          </cell>
          <cell r="AV29177" t="b">
            <v>0</v>
          </cell>
          <cell r="AW29177" t="b">
            <v>0</v>
          </cell>
        </row>
        <row r="29178">
          <cell r="S29178" t="str">
            <v>JOHNSTON SQUARE</v>
          </cell>
          <cell r="AF29178">
            <v>0</v>
          </cell>
          <cell r="AG29178">
            <v>0</v>
          </cell>
          <cell r="AH29178">
            <v>0</v>
          </cell>
          <cell r="AI29178">
            <v>0</v>
          </cell>
          <cell r="AJ29178">
            <v>0</v>
          </cell>
          <cell r="AK29178">
            <v>0</v>
          </cell>
          <cell r="AL29178">
            <v>0</v>
          </cell>
          <cell r="AM29178">
            <v>0</v>
          </cell>
          <cell r="AN29178">
            <v>0</v>
          </cell>
          <cell r="AO29178">
            <v>0</v>
          </cell>
          <cell r="AP29178">
            <v>0</v>
          </cell>
          <cell r="AQ29178">
            <v>0</v>
          </cell>
          <cell r="AR29178">
            <v>1</v>
          </cell>
          <cell r="AS29178">
            <v>1</v>
          </cell>
          <cell r="AT29178" t="b">
            <v>0</v>
          </cell>
          <cell r="AU29178" t="b">
            <v>0</v>
          </cell>
          <cell r="AV29178" t="b">
            <v>0</v>
          </cell>
          <cell r="AW29178" t="b">
            <v>0</v>
          </cell>
        </row>
        <row r="29179">
          <cell r="S29179" t="str">
            <v>SHIPLEY HILL</v>
          </cell>
          <cell r="AF29179">
            <v>1</v>
          </cell>
          <cell r="AG29179">
            <v>1</v>
          </cell>
          <cell r="AH29179">
            <v>1</v>
          </cell>
          <cell r="AI29179">
            <v>1</v>
          </cell>
          <cell r="AJ29179">
            <v>1</v>
          </cell>
          <cell r="AK29179">
            <v>1</v>
          </cell>
          <cell r="AL29179">
            <v>1</v>
          </cell>
          <cell r="AM29179">
            <v>1</v>
          </cell>
          <cell r="AN29179">
            <v>1</v>
          </cell>
          <cell r="AO29179">
            <v>1</v>
          </cell>
          <cell r="AP29179">
            <v>1</v>
          </cell>
          <cell r="AQ29179">
            <v>1</v>
          </cell>
          <cell r="AR29179">
            <v>1</v>
          </cell>
          <cell r="AS29179">
            <v>1</v>
          </cell>
          <cell r="AT29179" t="b">
            <v>0</v>
          </cell>
          <cell r="AU29179" t="b">
            <v>0</v>
          </cell>
          <cell r="AV29179" t="b">
            <v>0</v>
          </cell>
          <cell r="AW29179" t="b">
            <v>0</v>
          </cell>
        </row>
        <row r="29180">
          <cell r="S29180" t="str">
            <v>NORTHWEST COMMUNITY ACTION</v>
          </cell>
          <cell r="AF29180">
            <v>0</v>
          </cell>
          <cell r="AG29180">
            <v>0</v>
          </cell>
          <cell r="AH29180">
            <v>0</v>
          </cell>
          <cell r="AI29180">
            <v>0</v>
          </cell>
          <cell r="AJ29180">
            <v>0</v>
          </cell>
          <cell r="AK29180">
            <v>0</v>
          </cell>
          <cell r="AL29180">
            <v>0</v>
          </cell>
          <cell r="AM29180">
            <v>0</v>
          </cell>
          <cell r="AN29180">
            <v>0</v>
          </cell>
          <cell r="AO29180">
            <v>1</v>
          </cell>
          <cell r="AP29180">
            <v>1</v>
          </cell>
          <cell r="AQ29180">
            <v>1</v>
          </cell>
          <cell r="AR29180">
            <v>1</v>
          </cell>
          <cell r="AS29180">
            <v>1</v>
          </cell>
          <cell r="AT29180" t="b">
            <v>0</v>
          </cell>
          <cell r="AU29180" t="b">
            <v>0</v>
          </cell>
          <cell r="AV29180" t="b">
            <v>0</v>
          </cell>
          <cell r="AW29180" t="b">
            <v>0</v>
          </cell>
        </row>
        <row r="29181">
          <cell r="S29181" t="str">
            <v>WINCHESTER</v>
          </cell>
          <cell r="AF29181">
            <v>0</v>
          </cell>
          <cell r="AG29181">
            <v>0</v>
          </cell>
          <cell r="AH29181">
            <v>0</v>
          </cell>
          <cell r="AI29181">
            <v>0</v>
          </cell>
          <cell r="AJ29181">
            <v>0</v>
          </cell>
          <cell r="AK29181">
            <v>0</v>
          </cell>
          <cell r="AL29181">
            <v>0</v>
          </cell>
          <cell r="AM29181">
            <v>0</v>
          </cell>
          <cell r="AN29181">
            <v>0</v>
          </cell>
          <cell r="AO29181">
            <v>0</v>
          </cell>
          <cell r="AP29181">
            <v>0</v>
          </cell>
          <cell r="AQ29181">
            <v>0</v>
          </cell>
          <cell r="AR29181">
            <v>0</v>
          </cell>
          <cell r="AS29181">
            <v>1</v>
          </cell>
          <cell r="AT29181" t="b">
            <v>0</v>
          </cell>
          <cell r="AU29181" t="b">
            <v>0</v>
          </cell>
          <cell r="AV29181" t="b">
            <v>0</v>
          </cell>
          <cell r="AW29181" t="b">
            <v>0</v>
          </cell>
        </row>
        <row r="29182">
          <cell r="S29182" t="str">
            <v>FRANKLINTOWN ROAD</v>
          </cell>
          <cell r="AF29182">
            <v>0</v>
          </cell>
          <cell r="AG29182">
            <v>0</v>
          </cell>
          <cell r="AH29182">
            <v>0</v>
          </cell>
          <cell r="AI29182">
            <v>0</v>
          </cell>
          <cell r="AJ29182">
            <v>0</v>
          </cell>
          <cell r="AK29182">
            <v>0</v>
          </cell>
          <cell r="AL29182">
            <v>0</v>
          </cell>
          <cell r="AM29182">
            <v>0</v>
          </cell>
          <cell r="AN29182">
            <v>0</v>
          </cell>
          <cell r="AO29182">
            <v>0</v>
          </cell>
          <cell r="AP29182">
            <v>0</v>
          </cell>
          <cell r="AQ29182">
            <v>0</v>
          </cell>
          <cell r="AR29182">
            <v>0</v>
          </cell>
          <cell r="AS29182">
            <v>1</v>
          </cell>
          <cell r="AT29182" t="b">
            <v>0</v>
          </cell>
          <cell r="AU29182" t="b">
            <v>0</v>
          </cell>
          <cell r="AV29182" t="b">
            <v>0</v>
          </cell>
          <cell r="AW29182" t="b">
            <v>0</v>
          </cell>
        </row>
        <row r="29183">
          <cell r="S29183" t="str">
            <v>FRANKLINTOWN ROAD</v>
          </cell>
          <cell r="AF29183">
            <v>0</v>
          </cell>
          <cell r="AG29183">
            <v>0</v>
          </cell>
          <cell r="AH29183">
            <v>0</v>
          </cell>
          <cell r="AI29183">
            <v>0</v>
          </cell>
          <cell r="AJ29183">
            <v>1</v>
          </cell>
          <cell r="AK29183">
            <v>1</v>
          </cell>
          <cell r="AL29183">
            <v>1</v>
          </cell>
          <cell r="AM29183">
            <v>1</v>
          </cell>
          <cell r="AN29183">
            <v>1</v>
          </cell>
          <cell r="AO29183">
            <v>1</v>
          </cell>
          <cell r="AP29183">
            <v>1</v>
          </cell>
          <cell r="AQ29183">
            <v>1</v>
          </cell>
          <cell r="AR29183">
            <v>1</v>
          </cell>
          <cell r="AS29183">
            <v>1</v>
          </cell>
          <cell r="AT29183" t="b">
            <v>0</v>
          </cell>
          <cell r="AU29183" t="b">
            <v>0</v>
          </cell>
          <cell r="AV29183" t="b">
            <v>0</v>
          </cell>
          <cell r="AW29183" t="b">
            <v>0</v>
          </cell>
        </row>
        <row r="29184">
          <cell r="S29184" t="str">
            <v>TOWANDA-GRANTLEY</v>
          </cell>
          <cell r="AF29184">
            <v>0</v>
          </cell>
          <cell r="AG29184">
            <v>0</v>
          </cell>
          <cell r="AH29184">
            <v>0</v>
          </cell>
          <cell r="AI29184">
            <v>0</v>
          </cell>
          <cell r="AJ29184">
            <v>0</v>
          </cell>
          <cell r="AK29184">
            <v>0</v>
          </cell>
          <cell r="AL29184">
            <v>0</v>
          </cell>
          <cell r="AM29184">
            <v>0</v>
          </cell>
          <cell r="AN29184">
            <v>0</v>
          </cell>
          <cell r="AO29184">
            <v>0</v>
          </cell>
          <cell r="AP29184">
            <v>0</v>
          </cell>
          <cell r="AQ29184">
            <v>0</v>
          </cell>
          <cell r="AR29184">
            <v>0</v>
          </cell>
          <cell r="AS29184">
            <v>1</v>
          </cell>
          <cell r="AT29184" t="b">
            <v>0</v>
          </cell>
          <cell r="AU29184" t="b">
            <v>0</v>
          </cell>
          <cell r="AV29184" t="b">
            <v>0</v>
          </cell>
          <cell r="AW29184" t="b">
            <v>0</v>
          </cell>
        </row>
        <row r="29185">
          <cell r="S29185" t="str">
            <v>LUCILLE PARK</v>
          </cell>
          <cell r="AF29185">
            <v>0</v>
          </cell>
          <cell r="AG29185">
            <v>0</v>
          </cell>
          <cell r="AH29185">
            <v>0</v>
          </cell>
          <cell r="AI29185">
            <v>0</v>
          </cell>
          <cell r="AJ29185">
            <v>0</v>
          </cell>
          <cell r="AK29185">
            <v>0</v>
          </cell>
          <cell r="AL29185">
            <v>0</v>
          </cell>
          <cell r="AM29185">
            <v>0</v>
          </cell>
          <cell r="AN29185">
            <v>0</v>
          </cell>
          <cell r="AO29185">
            <v>0</v>
          </cell>
          <cell r="AP29185">
            <v>0</v>
          </cell>
          <cell r="AQ29185">
            <v>0</v>
          </cell>
          <cell r="AR29185">
            <v>1</v>
          </cell>
          <cell r="AS29185">
            <v>1</v>
          </cell>
          <cell r="AT29185" t="b">
            <v>0</v>
          </cell>
          <cell r="AU29185" t="b">
            <v>0</v>
          </cell>
          <cell r="AV29185" t="b">
            <v>0</v>
          </cell>
          <cell r="AW29185" t="b">
            <v>0</v>
          </cell>
        </row>
        <row r="29186">
          <cell r="S29186" t="str">
            <v>PARKVIEW/WOODBROOK</v>
          </cell>
          <cell r="AF29186">
            <v>0</v>
          </cell>
          <cell r="AG29186">
            <v>0</v>
          </cell>
          <cell r="AH29186">
            <v>0</v>
          </cell>
          <cell r="AI29186">
            <v>0</v>
          </cell>
          <cell r="AJ29186">
            <v>0</v>
          </cell>
          <cell r="AK29186">
            <v>0</v>
          </cell>
          <cell r="AL29186">
            <v>0</v>
          </cell>
          <cell r="AM29186">
            <v>0</v>
          </cell>
          <cell r="AN29186">
            <v>0</v>
          </cell>
          <cell r="AO29186">
            <v>0</v>
          </cell>
          <cell r="AP29186">
            <v>0</v>
          </cell>
          <cell r="AQ29186">
            <v>0</v>
          </cell>
          <cell r="AR29186">
            <v>1</v>
          </cell>
          <cell r="AS29186">
            <v>1</v>
          </cell>
          <cell r="AT29186" t="b">
            <v>0</v>
          </cell>
          <cell r="AU29186" t="b">
            <v>0</v>
          </cell>
          <cell r="AV29186" t="b">
            <v>0</v>
          </cell>
          <cell r="AW29186" t="b">
            <v>0</v>
          </cell>
        </row>
        <row r="29187">
          <cell r="S29187" t="str">
            <v>SANDTOWN-WINCHESTER</v>
          </cell>
          <cell r="AF29187">
            <v>0</v>
          </cell>
          <cell r="AG29187">
            <v>0</v>
          </cell>
          <cell r="AH29187">
            <v>0</v>
          </cell>
          <cell r="AI29187">
            <v>0</v>
          </cell>
          <cell r="AJ29187">
            <v>0</v>
          </cell>
          <cell r="AK29187">
            <v>0</v>
          </cell>
          <cell r="AL29187">
            <v>0</v>
          </cell>
          <cell r="AM29187">
            <v>0</v>
          </cell>
          <cell r="AN29187">
            <v>0</v>
          </cell>
          <cell r="AO29187">
            <v>0</v>
          </cell>
          <cell r="AP29187">
            <v>0</v>
          </cell>
          <cell r="AQ29187">
            <v>0</v>
          </cell>
          <cell r="AR29187">
            <v>1</v>
          </cell>
          <cell r="AS29187">
            <v>1</v>
          </cell>
          <cell r="AT29187" t="b">
            <v>0</v>
          </cell>
          <cell r="AU29187" t="b">
            <v>0</v>
          </cell>
          <cell r="AV29187" t="b">
            <v>0</v>
          </cell>
          <cell r="AW29187" t="b">
            <v>0</v>
          </cell>
        </row>
        <row r="29188">
          <cell r="S29188" t="str">
            <v>MIDTOWN-EDMONDSON</v>
          </cell>
          <cell r="AF29188">
            <v>1</v>
          </cell>
          <cell r="AG29188">
            <v>1</v>
          </cell>
          <cell r="AH29188">
            <v>1</v>
          </cell>
          <cell r="AI29188">
            <v>1</v>
          </cell>
          <cell r="AJ29188">
            <v>1</v>
          </cell>
          <cell r="AK29188">
            <v>1</v>
          </cell>
          <cell r="AL29188">
            <v>1</v>
          </cell>
          <cell r="AM29188">
            <v>1</v>
          </cell>
          <cell r="AN29188">
            <v>1</v>
          </cell>
          <cell r="AO29188">
            <v>1</v>
          </cell>
          <cell r="AP29188">
            <v>1</v>
          </cell>
          <cell r="AQ29188">
            <v>1</v>
          </cell>
          <cell r="AR29188">
            <v>1</v>
          </cell>
          <cell r="AS29188">
            <v>1</v>
          </cell>
          <cell r="AT29188" t="b">
            <v>0</v>
          </cell>
          <cell r="AU29188" t="b">
            <v>0</v>
          </cell>
          <cell r="AV29188" t="b">
            <v>0</v>
          </cell>
          <cell r="AW29188" t="b">
            <v>0</v>
          </cell>
        </row>
        <row r="29189">
          <cell r="S29189" t="str">
            <v>UPTON</v>
          </cell>
          <cell r="AF29189">
            <v>1</v>
          </cell>
          <cell r="AG29189">
            <v>1</v>
          </cell>
          <cell r="AH29189">
            <v>1</v>
          </cell>
          <cell r="AI29189">
            <v>1</v>
          </cell>
          <cell r="AJ29189">
            <v>1</v>
          </cell>
          <cell r="AK29189">
            <v>1</v>
          </cell>
          <cell r="AL29189">
            <v>1</v>
          </cell>
          <cell r="AM29189">
            <v>1</v>
          </cell>
          <cell r="AN29189">
            <v>1</v>
          </cell>
          <cell r="AO29189">
            <v>1</v>
          </cell>
          <cell r="AP29189">
            <v>1</v>
          </cell>
          <cell r="AQ29189">
            <v>1</v>
          </cell>
          <cell r="AR29189">
            <v>1</v>
          </cell>
          <cell r="AS29189">
            <v>1</v>
          </cell>
          <cell r="AT29189" t="b">
            <v>0</v>
          </cell>
          <cell r="AU29189" t="b">
            <v>0</v>
          </cell>
          <cell r="AV29189" t="b">
            <v>0</v>
          </cell>
          <cell r="AW29189" t="b">
            <v>0</v>
          </cell>
        </row>
        <row r="29190">
          <cell r="S29190" t="str">
            <v>UPTON</v>
          </cell>
          <cell r="AF29190">
            <v>1</v>
          </cell>
          <cell r="AG29190">
            <v>1</v>
          </cell>
          <cell r="AH29190">
            <v>1</v>
          </cell>
          <cell r="AI29190">
            <v>1</v>
          </cell>
          <cell r="AJ29190">
            <v>1</v>
          </cell>
          <cell r="AK29190">
            <v>1</v>
          </cell>
          <cell r="AL29190">
            <v>1</v>
          </cell>
          <cell r="AM29190">
            <v>1</v>
          </cell>
          <cell r="AN29190">
            <v>1</v>
          </cell>
          <cell r="AO29190">
            <v>1</v>
          </cell>
          <cell r="AP29190">
            <v>1</v>
          </cell>
          <cell r="AQ29190">
            <v>1</v>
          </cell>
          <cell r="AR29190">
            <v>1</v>
          </cell>
          <cell r="AS29190">
            <v>1</v>
          </cell>
          <cell r="AT29190" t="b">
            <v>0</v>
          </cell>
          <cell r="AU29190" t="b">
            <v>0</v>
          </cell>
          <cell r="AV29190" t="b">
            <v>0</v>
          </cell>
          <cell r="AW29190" t="b">
            <v>0</v>
          </cell>
        </row>
        <row r="29191">
          <cell r="S29191" t="str">
            <v>MADISON-EASTEND</v>
          </cell>
          <cell r="AF29191">
            <v>0</v>
          </cell>
          <cell r="AG29191">
            <v>0</v>
          </cell>
          <cell r="AH29191">
            <v>0</v>
          </cell>
          <cell r="AI29191">
            <v>0</v>
          </cell>
          <cell r="AJ29191">
            <v>1</v>
          </cell>
          <cell r="AK29191">
            <v>1</v>
          </cell>
          <cell r="AL29191">
            <v>1</v>
          </cell>
          <cell r="AM29191">
            <v>1</v>
          </cell>
          <cell r="AN29191">
            <v>1</v>
          </cell>
          <cell r="AO29191">
            <v>1</v>
          </cell>
          <cell r="AP29191">
            <v>1</v>
          </cell>
          <cell r="AQ29191">
            <v>1</v>
          </cell>
          <cell r="AR29191">
            <v>1</v>
          </cell>
          <cell r="AS29191">
            <v>1</v>
          </cell>
          <cell r="AT29191" t="b">
            <v>0</v>
          </cell>
          <cell r="AU29191" t="b">
            <v>0</v>
          </cell>
          <cell r="AV29191" t="b">
            <v>0</v>
          </cell>
          <cell r="AW29191" t="b">
            <v>0</v>
          </cell>
        </row>
        <row r="29192">
          <cell r="S29192" t="str">
            <v>WALBROOK</v>
          </cell>
          <cell r="AF29192">
            <v>0</v>
          </cell>
          <cell r="AG29192">
            <v>0</v>
          </cell>
          <cell r="AH29192">
            <v>0</v>
          </cell>
          <cell r="AI29192">
            <v>0</v>
          </cell>
          <cell r="AJ29192">
            <v>0</v>
          </cell>
          <cell r="AK29192">
            <v>0</v>
          </cell>
          <cell r="AL29192">
            <v>0</v>
          </cell>
          <cell r="AM29192">
            <v>0</v>
          </cell>
          <cell r="AN29192">
            <v>0</v>
          </cell>
          <cell r="AO29192">
            <v>0</v>
          </cell>
          <cell r="AP29192">
            <v>0</v>
          </cell>
          <cell r="AQ29192">
            <v>0</v>
          </cell>
          <cell r="AR29192">
            <v>0</v>
          </cell>
          <cell r="AS29192">
            <v>1</v>
          </cell>
          <cell r="AT29192" t="b">
            <v>0</v>
          </cell>
          <cell r="AU29192" t="b">
            <v>0</v>
          </cell>
          <cell r="AV29192" t="b">
            <v>0</v>
          </cell>
          <cell r="AW29192" t="b">
            <v>0</v>
          </cell>
        </row>
        <row r="29193">
          <cell r="S29193" t="str">
            <v>PANWAY/BRADDISH AVENUE</v>
          </cell>
          <cell r="AF29193">
            <v>0</v>
          </cell>
          <cell r="AG29193">
            <v>0</v>
          </cell>
          <cell r="AH29193">
            <v>0</v>
          </cell>
          <cell r="AI29193">
            <v>0</v>
          </cell>
          <cell r="AJ29193">
            <v>0</v>
          </cell>
          <cell r="AK29193">
            <v>0</v>
          </cell>
          <cell r="AL29193">
            <v>0</v>
          </cell>
          <cell r="AM29193">
            <v>0</v>
          </cell>
          <cell r="AN29193">
            <v>0</v>
          </cell>
          <cell r="AO29193">
            <v>0</v>
          </cell>
          <cell r="AP29193">
            <v>0</v>
          </cell>
          <cell r="AQ29193">
            <v>0</v>
          </cell>
          <cell r="AR29193">
            <v>0</v>
          </cell>
          <cell r="AS29193">
            <v>0</v>
          </cell>
          <cell r="AT29193" t="b">
            <v>0</v>
          </cell>
          <cell r="AU29193" t="b">
            <v>0</v>
          </cell>
          <cell r="AV29193" t="b">
            <v>0</v>
          </cell>
          <cell r="AW29193" t="b">
            <v>0</v>
          </cell>
        </row>
        <row r="29194">
          <cell r="S29194" t="str">
            <v>REMINGTON</v>
          </cell>
          <cell r="AF29194">
            <v>0</v>
          </cell>
          <cell r="AG29194">
            <v>0</v>
          </cell>
          <cell r="AH29194">
            <v>0</v>
          </cell>
          <cell r="AI29194">
            <v>0</v>
          </cell>
          <cell r="AJ29194">
            <v>0</v>
          </cell>
          <cell r="AK29194">
            <v>0</v>
          </cell>
          <cell r="AL29194">
            <v>0</v>
          </cell>
          <cell r="AM29194">
            <v>1</v>
          </cell>
          <cell r="AN29194">
            <v>1</v>
          </cell>
          <cell r="AO29194">
            <v>1</v>
          </cell>
          <cell r="AP29194">
            <v>1</v>
          </cell>
          <cell r="AQ29194">
            <v>1</v>
          </cell>
          <cell r="AR29194">
            <v>1</v>
          </cell>
          <cell r="AS29194">
            <v>1</v>
          </cell>
          <cell r="AT29194" t="b">
            <v>0</v>
          </cell>
          <cell r="AU29194" t="b">
            <v>0</v>
          </cell>
          <cell r="AV29194" t="b">
            <v>0</v>
          </cell>
          <cell r="AW29194" t="b">
            <v>0</v>
          </cell>
        </row>
        <row r="29195">
          <cell r="S29195" t="str">
            <v>HARWOOD</v>
          </cell>
          <cell r="AF29195">
            <v>0</v>
          </cell>
          <cell r="AG29195">
            <v>0</v>
          </cell>
          <cell r="AH29195">
            <v>0</v>
          </cell>
          <cell r="AI29195">
            <v>0</v>
          </cell>
          <cell r="AJ29195">
            <v>0</v>
          </cell>
          <cell r="AK29195">
            <v>0</v>
          </cell>
          <cell r="AL29195">
            <v>0</v>
          </cell>
          <cell r="AM29195">
            <v>0</v>
          </cell>
          <cell r="AN29195">
            <v>0</v>
          </cell>
          <cell r="AO29195">
            <v>0</v>
          </cell>
          <cell r="AP29195">
            <v>0</v>
          </cell>
          <cell r="AQ29195">
            <v>0</v>
          </cell>
          <cell r="AR29195">
            <v>0</v>
          </cell>
          <cell r="AS29195">
            <v>1</v>
          </cell>
          <cell r="AT29195" t="b">
            <v>0</v>
          </cell>
          <cell r="AU29195" t="b">
            <v>0</v>
          </cell>
          <cell r="AV29195" t="b">
            <v>0</v>
          </cell>
          <cell r="AW29195" t="b">
            <v>0</v>
          </cell>
        </row>
        <row r="29196">
          <cell r="S29196" t="str">
            <v>WAVERLY</v>
          </cell>
          <cell r="AF29196">
            <v>0</v>
          </cell>
          <cell r="AG29196">
            <v>0</v>
          </cell>
          <cell r="AH29196">
            <v>0</v>
          </cell>
          <cell r="AI29196">
            <v>0</v>
          </cell>
          <cell r="AJ29196">
            <v>0</v>
          </cell>
          <cell r="AK29196">
            <v>0</v>
          </cell>
          <cell r="AL29196">
            <v>0</v>
          </cell>
          <cell r="AM29196">
            <v>0</v>
          </cell>
          <cell r="AN29196">
            <v>0</v>
          </cell>
          <cell r="AO29196">
            <v>0</v>
          </cell>
          <cell r="AP29196">
            <v>0</v>
          </cell>
          <cell r="AQ29196">
            <v>0</v>
          </cell>
          <cell r="AR29196">
            <v>1</v>
          </cell>
          <cell r="AS29196">
            <v>1</v>
          </cell>
          <cell r="AT29196" t="b">
            <v>0</v>
          </cell>
          <cell r="AU29196" t="b">
            <v>0</v>
          </cell>
          <cell r="AV29196" t="b">
            <v>0</v>
          </cell>
          <cell r="AW29196" t="b">
            <v>0</v>
          </cell>
        </row>
        <row r="29197">
          <cell r="S29197" t="str">
            <v>WALTHERSON</v>
          </cell>
          <cell r="AF29197">
            <v>0</v>
          </cell>
          <cell r="AG29197">
            <v>0</v>
          </cell>
          <cell r="AH29197">
            <v>0</v>
          </cell>
          <cell r="AI29197">
            <v>0</v>
          </cell>
          <cell r="AJ29197">
            <v>0</v>
          </cell>
          <cell r="AK29197">
            <v>0</v>
          </cell>
          <cell r="AL29197">
            <v>0</v>
          </cell>
          <cell r="AM29197">
            <v>0</v>
          </cell>
          <cell r="AN29197">
            <v>0</v>
          </cell>
          <cell r="AO29197">
            <v>0</v>
          </cell>
          <cell r="AP29197">
            <v>0</v>
          </cell>
          <cell r="AQ29197">
            <v>0</v>
          </cell>
          <cell r="AR29197">
            <v>0</v>
          </cell>
          <cell r="AS29197">
            <v>0</v>
          </cell>
          <cell r="AT29197" t="b">
            <v>0</v>
          </cell>
          <cell r="AU29197" t="b">
            <v>0</v>
          </cell>
          <cell r="AV29197" t="b">
            <v>0</v>
          </cell>
          <cell r="AW29197" t="b">
            <v>0</v>
          </cell>
        </row>
        <row r="29198">
          <cell r="S29198" t="str">
            <v>HIGHLANDTOWN</v>
          </cell>
          <cell r="AF29198">
            <v>0</v>
          </cell>
          <cell r="AG29198">
            <v>0</v>
          </cell>
          <cell r="AH29198">
            <v>0</v>
          </cell>
          <cell r="AI29198">
            <v>0</v>
          </cell>
          <cell r="AJ29198">
            <v>0</v>
          </cell>
          <cell r="AK29198">
            <v>0</v>
          </cell>
          <cell r="AL29198">
            <v>0</v>
          </cell>
          <cell r="AM29198">
            <v>0</v>
          </cell>
          <cell r="AN29198">
            <v>0</v>
          </cell>
          <cell r="AO29198">
            <v>0</v>
          </cell>
          <cell r="AP29198">
            <v>0</v>
          </cell>
          <cell r="AQ29198">
            <v>0</v>
          </cell>
          <cell r="AR29198">
            <v>0</v>
          </cell>
          <cell r="AS29198">
            <v>0</v>
          </cell>
          <cell r="AT29198" t="b">
            <v>0</v>
          </cell>
          <cell r="AU29198" t="b">
            <v>0</v>
          </cell>
          <cell r="AV29198" t="b">
            <v>0</v>
          </cell>
          <cell r="AW29198" t="b">
            <v>0</v>
          </cell>
        </row>
        <row r="29199">
          <cell r="S29199" t="str">
            <v>WESTPORT</v>
          </cell>
          <cell r="AF29199">
            <v>0</v>
          </cell>
          <cell r="AG29199">
            <v>0</v>
          </cell>
          <cell r="AH29199">
            <v>0</v>
          </cell>
          <cell r="AI29199">
            <v>0</v>
          </cell>
          <cell r="AJ29199">
            <v>0</v>
          </cell>
          <cell r="AK29199">
            <v>0</v>
          </cell>
          <cell r="AL29199">
            <v>0</v>
          </cell>
          <cell r="AM29199">
            <v>0</v>
          </cell>
          <cell r="AN29199">
            <v>0</v>
          </cell>
          <cell r="AO29199">
            <v>0</v>
          </cell>
          <cell r="AP29199">
            <v>1</v>
          </cell>
          <cell r="AQ29199">
            <v>1</v>
          </cell>
          <cell r="AR29199">
            <v>1</v>
          </cell>
          <cell r="AS29199">
            <v>1</v>
          </cell>
          <cell r="AT29199" t="b">
            <v>0</v>
          </cell>
          <cell r="AU29199" t="b">
            <v>0</v>
          </cell>
          <cell r="AV29199" t="b">
            <v>0</v>
          </cell>
          <cell r="AW29199" t="b">
            <v>0</v>
          </cell>
        </row>
        <row r="29200">
          <cell r="S29200" t="str">
            <v>MIDTOWN-EDMONDSON</v>
          </cell>
          <cell r="AF29200">
            <v>0</v>
          </cell>
          <cell r="AG29200">
            <v>0</v>
          </cell>
          <cell r="AH29200">
            <v>0</v>
          </cell>
          <cell r="AI29200">
            <v>0</v>
          </cell>
          <cell r="AJ29200">
            <v>0</v>
          </cell>
          <cell r="AK29200">
            <v>0</v>
          </cell>
          <cell r="AL29200">
            <v>0</v>
          </cell>
          <cell r="AM29200">
            <v>0</v>
          </cell>
          <cell r="AN29200">
            <v>0</v>
          </cell>
          <cell r="AO29200">
            <v>0</v>
          </cell>
          <cell r="AP29200">
            <v>0</v>
          </cell>
          <cell r="AQ29200">
            <v>0</v>
          </cell>
          <cell r="AR29200">
            <v>0</v>
          </cell>
          <cell r="AS29200">
            <v>1</v>
          </cell>
          <cell r="AT29200" t="b">
            <v>0</v>
          </cell>
          <cell r="AU29200" t="b">
            <v>0</v>
          </cell>
          <cell r="AV29200" t="b">
            <v>0</v>
          </cell>
          <cell r="AW29200" t="b">
            <v>0</v>
          </cell>
        </row>
        <row r="29201">
          <cell r="S29201" t="str">
            <v>MIDTOWN-EDMONDSON</v>
          </cell>
          <cell r="AF29201">
            <v>1</v>
          </cell>
          <cell r="AG29201">
            <v>1</v>
          </cell>
          <cell r="AH29201">
            <v>1</v>
          </cell>
          <cell r="AI29201">
            <v>1</v>
          </cell>
          <cell r="AJ29201">
            <v>1</v>
          </cell>
          <cell r="AK29201">
            <v>1</v>
          </cell>
          <cell r="AL29201">
            <v>1</v>
          </cell>
          <cell r="AM29201">
            <v>1</v>
          </cell>
          <cell r="AN29201">
            <v>1</v>
          </cell>
          <cell r="AO29201">
            <v>1</v>
          </cell>
          <cell r="AP29201">
            <v>1</v>
          </cell>
          <cell r="AQ29201">
            <v>1</v>
          </cell>
          <cell r="AR29201">
            <v>1</v>
          </cell>
          <cell r="AS29201">
            <v>1</v>
          </cell>
          <cell r="AT29201" t="b">
            <v>0</v>
          </cell>
          <cell r="AU29201" t="b">
            <v>0</v>
          </cell>
          <cell r="AV29201" t="b">
            <v>0</v>
          </cell>
          <cell r="AW29201" t="b">
            <v>0</v>
          </cell>
        </row>
        <row r="29202">
          <cell r="S29202" t="str">
            <v>CARROLLTON RIDGE</v>
          </cell>
          <cell r="AF29202">
            <v>1</v>
          </cell>
          <cell r="AG29202">
            <v>1</v>
          </cell>
          <cell r="AH29202">
            <v>1</v>
          </cell>
          <cell r="AI29202">
            <v>1</v>
          </cell>
          <cell r="AJ29202">
            <v>1</v>
          </cell>
          <cell r="AK29202">
            <v>1</v>
          </cell>
          <cell r="AL29202">
            <v>1</v>
          </cell>
          <cell r="AM29202">
            <v>1</v>
          </cell>
          <cell r="AN29202">
            <v>1</v>
          </cell>
          <cell r="AO29202">
            <v>1</v>
          </cell>
          <cell r="AP29202">
            <v>1</v>
          </cell>
          <cell r="AQ29202">
            <v>1</v>
          </cell>
          <cell r="AR29202">
            <v>1</v>
          </cell>
          <cell r="AS29202">
            <v>1</v>
          </cell>
          <cell r="AT29202" t="b">
            <v>0</v>
          </cell>
          <cell r="AU29202" t="b">
            <v>0</v>
          </cell>
          <cell r="AV29202" t="b">
            <v>0</v>
          </cell>
          <cell r="AW29202" t="b">
            <v>0</v>
          </cell>
        </row>
        <row r="29203">
          <cell r="S29203" t="str">
            <v>CARROLLTON RIDGE</v>
          </cell>
          <cell r="AF29203">
            <v>0</v>
          </cell>
          <cell r="AG29203">
            <v>0</v>
          </cell>
          <cell r="AH29203">
            <v>0</v>
          </cell>
          <cell r="AI29203">
            <v>0</v>
          </cell>
          <cell r="AJ29203">
            <v>0</v>
          </cell>
          <cell r="AK29203">
            <v>0</v>
          </cell>
          <cell r="AL29203">
            <v>0</v>
          </cell>
          <cell r="AM29203">
            <v>0</v>
          </cell>
          <cell r="AN29203">
            <v>0</v>
          </cell>
          <cell r="AO29203">
            <v>0</v>
          </cell>
          <cell r="AP29203">
            <v>0</v>
          </cell>
          <cell r="AQ29203">
            <v>0</v>
          </cell>
          <cell r="AR29203">
            <v>0</v>
          </cell>
          <cell r="AS29203">
            <v>0</v>
          </cell>
          <cell r="AT29203" t="b">
            <v>0</v>
          </cell>
          <cell r="AU29203" t="b">
            <v>0</v>
          </cell>
          <cell r="AV29203" t="b">
            <v>0</v>
          </cell>
          <cell r="AW29203" t="b">
            <v>0</v>
          </cell>
        </row>
        <row r="29204">
          <cell r="S29204" t="str">
            <v>SANDTOWN-WINCHESTER</v>
          </cell>
          <cell r="AF29204">
            <v>0</v>
          </cell>
          <cell r="AG29204">
            <v>0</v>
          </cell>
          <cell r="AH29204">
            <v>0</v>
          </cell>
          <cell r="AI29204">
            <v>0</v>
          </cell>
          <cell r="AJ29204">
            <v>0</v>
          </cell>
          <cell r="AK29204">
            <v>0</v>
          </cell>
          <cell r="AL29204">
            <v>0</v>
          </cell>
          <cell r="AM29204">
            <v>0</v>
          </cell>
          <cell r="AN29204">
            <v>0</v>
          </cell>
          <cell r="AO29204">
            <v>0</v>
          </cell>
          <cell r="AP29204">
            <v>0</v>
          </cell>
          <cell r="AQ29204">
            <v>1</v>
          </cell>
          <cell r="AR29204">
            <v>1</v>
          </cell>
          <cell r="AS29204">
            <v>1</v>
          </cell>
          <cell r="AT29204" t="b">
            <v>0</v>
          </cell>
          <cell r="AU29204" t="b">
            <v>0</v>
          </cell>
          <cell r="AV29204" t="b">
            <v>0</v>
          </cell>
          <cell r="AW29204" t="b">
            <v>0</v>
          </cell>
        </row>
        <row r="29205">
          <cell r="S29205" t="str">
            <v>SANDTOWN-WINCHESTER</v>
          </cell>
          <cell r="AF29205">
            <v>0</v>
          </cell>
          <cell r="AG29205">
            <v>0</v>
          </cell>
          <cell r="AH29205">
            <v>0</v>
          </cell>
          <cell r="AI29205">
            <v>0</v>
          </cell>
          <cell r="AJ29205">
            <v>0</v>
          </cell>
          <cell r="AK29205">
            <v>0</v>
          </cell>
          <cell r="AL29205">
            <v>0</v>
          </cell>
          <cell r="AM29205">
            <v>0</v>
          </cell>
          <cell r="AN29205">
            <v>0</v>
          </cell>
          <cell r="AO29205">
            <v>0</v>
          </cell>
          <cell r="AP29205">
            <v>0</v>
          </cell>
          <cell r="AQ29205">
            <v>1</v>
          </cell>
          <cell r="AR29205">
            <v>1</v>
          </cell>
          <cell r="AS29205">
            <v>1</v>
          </cell>
          <cell r="AT29205" t="b">
            <v>0</v>
          </cell>
          <cell r="AU29205" t="b">
            <v>0</v>
          </cell>
          <cell r="AV29205" t="b">
            <v>0</v>
          </cell>
          <cell r="AW29205" t="b">
            <v>0</v>
          </cell>
        </row>
        <row r="29206">
          <cell r="S29206" t="str">
            <v>NEW SOUTHWEST/MOUNT CLARE</v>
          </cell>
          <cell r="AF29206">
            <v>0</v>
          </cell>
          <cell r="AG29206">
            <v>0</v>
          </cell>
          <cell r="AH29206">
            <v>0</v>
          </cell>
          <cell r="AI29206">
            <v>0</v>
          </cell>
          <cell r="AJ29206">
            <v>0</v>
          </cell>
          <cell r="AK29206">
            <v>0</v>
          </cell>
          <cell r="AL29206">
            <v>0</v>
          </cell>
          <cell r="AM29206">
            <v>1</v>
          </cell>
          <cell r="AN29206">
            <v>1</v>
          </cell>
          <cell r="AO29206">
            <v>1</v>
          </cell>
          <cell r="AP29206">
            <v>1</v>
          </cell>
          <cell r="AQ29206">
            <v>1</v>
          </cell>
          <cell r="AR29206">
            <v>1</v>
          </cell>
          <cell r="AS29206">
            <v>1</v>
          </cell>
          <cell r="AT29206" t="b">
            <v>0</v>
          </cell>
          <cell r="AU29206" t="b">
            <v>0</v>
          </cell>
          <cell r="AV29206" t="b">
            <v>0</v>
          </cell>
          <cell r="AW29206" t="b">
            <v>0</v>
          </cell>
        </row>
        <row r="29207">
          <cell r="S29207" t="str">
            <v>WASHINGTON VILLAGE</v>
          </cell>
          <cell r="AF29207">
            <v>0</v>
          </cell>
          <cell r="AG29207">
            <v>0</v>
          </cell>
          <cell r="AH29207">
            <v>0</v>
          </cell>
          <cell r="AI29207">
            <v>0</v>
          </cell>
          <cell r="AJ29207">
            <v>0</v>
          </cell>
          <cell r="AK29207">
            <v>0</v>
          </cell>
          <cell r="AL29207">
            <v>0</v>
          </cell>
          <cell r="AM29207">
            <v>0</v>
          </cell>
          <cell r="AN29207">
            <v>0</v>
          </cell>
          <cell r="AO29207">
            <v>0</v>
          </cell>
          <cell r="AP29207">
            <v>0</v>
          </cell>
          <cell r="AQ29207">
            <v>0</v>
          </cell>
          <cell r="AR29207">
            <v>0</v>
          </cell>
          <cell r="AS29207">
            <v>1</v>
          </cell>
          <cell r="AT29207" t="b">
            <v>0</v>
          </cell>
          <cell r="AU29207" t="b">
            <v>0</v>
          </cell>
          <cell r="AV29207" t="b">
            <v>0</v>
          </cell>
          <cell r="AW29207" t="b">
            <v>0</v>
          </cell>
        </row>
        <row r="29208">
          <cell r="S29208" t="str">
            <v>RIVERSIDE</v>
          </cell>
          <cell r="AF29208">
            <v>0</v>
          </cell>
          <cell r="AG29208">
            <v>0</v>
          </cell>
          <cell r="AH29208">
            <v>0</v>
          </cell>
          <cell r="AI29208">
            <v>0</v>
          </cell>
          <cell r="AJ29208">
            <v>0</v>
          </cell>
          <cell r="AK29208">
            <v>0</v>
          </cell>
          <cell r="AL29208">
            <v>0</v>
          </cell>
          <cell r="AM29208">
            <v>0</v>
          </cell>
          <cell r="AN29208">
            <v>0</v>
          </cell>
          <cell r="AO29208">
            <v>0</v>
          </cell>
          <cell r="AP29208">
            <v>0</v>
          </cell>
          <cell r="AQ29208">
            <v>0</v>
          </cell>
          <cell r="AR29208">
            <v>0</v>
          </cell>
          <cell r="AS29208">
            <v>0</v>
          </cell>
          <cell r="AT29208" t="b">
            <v>0</v>
          </cell>
          <cell r="AU29208" t="b">
            <v>0</v>
          </cell>
          <cell r="AV29208" t="b">
            <v>0</v>
          </cell>
          <cell r="AW29208" t="b">
            <v>0</v>
          </cell>
        </row>
        <row r="29209">
          <cell r="S29209" t="str">
            <v>OLIVER</v>
          </cell>
          <cell r="AF29209">
            <v>0</v>
          </cell>
          <cell r="AG29209">
            <v>0</v>
          </cell>
          <cell r="AH29209">
            <v>0</v>
          </cell>
          <cell r="AI29209">
            <v>0</v>
          </cell>
          <cell r="AJ29209">
            <v>0</v>
          </cell>
          <cell r="AK29209">
            <v>0</v>
          </cell>
          <cell r="AL29209">
            <v>0</v>
          </cell>
          <cell r="AM29209">
            <v>0</v>
          </cell>
          <cell r="AN29209">
            <v>0</v>
          </cell>
          <cell r="AO29209">
            <v>0</v>
          </cell>
          <cell r="AP29209">
            <v>0</v>
          </cell>
          <cell r="AQ29209">
            <v>0</v>
          </cell>
          <cell r="AR29209">
            <v>0</v>
          </cell>
          <cell r="AS29209">
            <v>1</v>
          </cell>
          <cell r="AT29209" t="b">
            <v>0</v>
          </cell>
          <cell r="AU29209" t="b">
            <v>0</v>
          </cell>
          <cell r="AV29209" t="b">
            <v>0</v>
          </cell>
          <cell r="AW29209" t="b">
            <v>0</v>
          </cell>
        </row>
        <row r="29210">
          <cell r="S29210" t="str">
            <v>BROADWAY EAST</v>
          </cell>
          <cell r="AF29210">
            <v>0</v>
          </cell>
          <cell r="AG29210">
            <v>0</v>
          </cell>
          <cell r="AH29210">
            <v>0</v>
          </cell>
          <cell r="AI29210">
            <v>0</v>
          </cell>
          <cell r="AJ29210">
            <v>0</v>
          </cell>
          <cell r="AK29210">
            <v>1</v>
          </cell>
          <cell r="AL29210">
            <v>1</v>
          </cell>
          <cell r="AM29210">
            <v>1</v>
          </cell>
          <cell r="AN29210">
            <v>1</v>
          </cell>
          <cell r="AO29210">
            <v>1</v>
          </cell>
          <cell r="AP29210">
            <v>1</v>
          </cell>
          <cell r="AQ29210">
            <v>1</v>
          </cell>
          <cell r="AR29210">
            <v>1</v>
          </cell>
          <cell r="AS29210">
            <v>1</v>
          </cell>
          <cell r="AT29210" t="b">
            <v>0</v>
          </cell>
          <cell r="AU29210" t="b">
            <v>0</v>
          </cell>
          <cell r="AV29210" t="b">
            <v>0</v>
          </cell>
          <cell r="AW29210" t="b">
            <v>0</v>
          </cell>
        </row>
        <row r="29211">
          <cell r="S29211" t="str">
            <v>BROADWAY EAST</v>
          </cell>
          <cell r="AF29211">
            <v>0</v>
          </cell>
          <cell r="AG29211">
            <v>0</v>
          </cell>
          <cell r="AH29211">
            <v>0</v>
          </cell>
          <cell r="AI29211">
            <v>0</v>
          </cell>
          <cell r="AJ29211">
            <v>0</v>
          </cell>
          <cell r="AK29211">
            <v>0</v>
          </cell>
          <cell r="AL29211">
            <v>0</v>
          </cell>
          <cell r="AM29211">
            <v>0</v>
          </cell>
          <cell r="AN29211">
            <v>0</v>
          </cell>
          <cell r="AO29211">
            <v>0</v>
          </cell>
          <cell r="AP29211">
            <v>0</v>
          </cell>
          <cell r="AQ29211">
            <v>0</v>
          </cell>
          <cell r="AR29211">
            <v>0</v>
          </cell>
          <cell r="AS29211">
            <v>1</v>
          </cell>
          <cell r="AT29211" t="b">
            <v>0</v>
          </cell>
          <cell r="AU29211" t="b">
            <v>0</v>
          </cell>
          <cell r="AV29211" t="b">
            <v>0</v>
          </cell>
          <cell r="AW29211" t="b">
            <v>0</v>
          </cell>
        </row>
        <row r="29212">
          <cell r="S29212" t="str">
            <v>BROADWAY EAST</v>
          </cell>
          <cell r="AF29212">
            <v>0</v>
          </cell>
          <cell r="AG29212">
            <v>0</v>
          </cell>
          <cell r="AH29212">
            <v>0</v>
          </cell>
          <cell r="AI29212">
            <v>0</v>
          </cell>
          <cell r="AJ29212">
            <v>0</v>
          </cell>
          <cell r="AK29212">
            <v>0</v>
          </cell>
          <cell r="AL29212">
            <v>0</v>
          </cell>
          <cell r="AM29212">
            <v>0</v>
          </cell>
          <cell r="AN29212">
            <v>0</v>
          </cell>
          <cell r="AO29212">
            <v>0</v>
          </cell>
          <cell r="AP29212">
            <v>0</v>
          </cell>
          <cell r="AQ29212">
            <v>0</v>
          </cell>
          <cell r="AR29212">
            <v>0</v>
          </cell>
          <cell r="AS29212">
            <v>0</v>
          </cell>
          <cell r="AT29212" t="b">
            <v>0</v>
          </cell>
          <cell r="AU29212" t="b">
            <v>0</v>
          </cell>
          <cell r="AV29212" t="b">
            <v>0</v>
          </cell>
          <cell r="AW29212" t="b">
            <v>0</v>
          </cell>
        </row>
        <row r="29213">
          <cell r="S29213" t="str">
            <v>BEREA</v>
          </cell>
          <cell r="AF29213">
            <v>0</v>
          </cell>
          <cell r="AG29213">
            <v>0</v>
          </cell>
          <cell r="AH29213">
            <v>0</v>
          </cell>
          <cell r="AI29213">
            <v>0</v>
          </cell>
          <cell r="AJ29213">
            <v>0</v>
          </cell>
          <cell r="AK29213">
            <v>0</v>
          </cell>
          <cell r="AL29213">
            <v>0</v>
          </cell>
          <cell r="AM29213">
            <v>0</v>
          </cell>
          <cell r="AN29213">
            <v>0</v>
          </cell>
          <cell r="AO29213">
            <v>0</v>
          </cell>
          <cell r="AP29213">
            <v>0</v>
          </cell>
          <cell r="AQ29213">
            <v>0</v>
          </cell>
          <cell r="AR29213">
            <v>0</v>
          </cell>
          <cell r="AS29213">
            <v>1</v>
          </cell>
          <cell r="AT29213" t="b">
            <v>0</v>
          </cell>
          <cell r="AU29213" t="b">
            <v>0</v>
          </cell>
          <cell r="AV29213" t="b">
            <v>0</v>
          </cell>
          <cell r="AW29213" t="b">
            <v>0</v>
          </cell>
        </row>
        <row r="29214">
          <cell r="S29214" t="str">
            <v>MIDDLE EAST</v>
          </cell>
          <cell r="AF29214">
            <v>1</v>
          </cell>
          <cell r="AG29214">
            <v>1</v>
          </cell>
          <cell r="AH29214">
            <v>1</v>
          </cell>
          <cell r="AI29214">
            <v>1</v>
          </cell>
          <cell r="AJ29214">
            <v>1</v>
          </cell>
          <cell r="AK29214">
            <v>1</v>
          </cell>
          <cell r="AL29214">
            <v>1</v>
          </cell>
          <cell r="AM29214">
            <v>1</v>
          </cell>
          <cell r="AN29214">
            <v>1</v>
          </cell>
          <cell r="AO29214">
            <v>1</v>
          </cell>
          <cell r="AP29214">
            <v>1</v>
          </cell>
          <cell r="AQ29214">
            <v>1</v>
          </cell>
          <cell r="AR29214">
            <v>1</v>
          </cell>
          <cell r="AS29214">
            <v>1</v>
          </cell>
          <cell r="AT29214" t="b">
            <v>0</v>
          </cell>
          <cell r="AU29214" t="b">
            <v>0</v>
          </cell>
          <cell r="AV29214" t="b">
            <v>0</v>
          </cell>
          <cell r="AW29214" t="b">
            <v>0</v>
          </cell>
        </row>
        <row r="29215">
          <cell r="S29215" t="str">
            <v>MILTON-MONTFORD</v>
          </cell>
          <cell r="AF29215">
            <v>0</v>
          </cell>
          <cell r="AG29215">
            <v>0</v>
          </cell>
          <cell r="AH29215">
            <v>0</v>
          </cell>
          <cell r="AI29215">
            <v>0</v>
          </cell>
          <cell r="AJ29215">
            <v>0</v>
          </cell>
          <cell r="AK29215">
            <v>0</v>
          </cell>
          <cell r="AL29215">
            <v>1</v>
          </cell>
          <cell r="AM29215">
            <v>1</v>
          </cell>
          <cell r="AN29215">
            <v>1</v>
          </cell>
          <cell r="AO29215">
            <v>1</v>
          </cell>
          <cell r="AP29215">
            <v>1</v>
          </cell>
          <cell r="AQ29215">
            <v>1</v>
          </cell>
          <cell r="AR29215">
            <v>1</v>
          </cell>
          <cell r="AS29215">
            <v>1</v>
          </cell>
          <cell r="AT29215" t="b">
            <v>0</v>
          </cell>
          <cell r="AU29215" t="b">
            <v>0</v>
          </cell>
          <cell r="AV29215" t="b">
            <v>0</v>
          </cell>
          <cell r="AW29215" t="b">
            <v>0</v>
          </cell>
        </row>
        <row r="29216">
          <cell r="S29216" t="str">
            <v>MILTON-MONTFORD</v>
          </cell>
          <cell r="AF29216">
            <v>0</v>
          </cell>
          <cell r="AG29216">
            <v>0</v>
          </cell>
          <cell r="AH29216">
            <v>0</v>
          </cell>
          <cell r="AI29216">
            <v>0</v>
          </cell>
          <cell r="AJ29216">
            <v>0</v>
          </cell>
          <cell r="AK29216">
            <v>0</v>
          </cell>
          <cell r="AL29216">
            <v>0</v>
          </cell>
          <cell r="AM29216">
            <v>0</v>
          </cell>
          <cell r="AN29216">
            <v>0</v>
          </cell>
          <cell r="AO29216">
            <v>1</v>
          </cell>
          <cell r="AP29216">
            <v>1</v>
          </cell>
          <cell r="AQ29216">
            <v>1</v>
          </cell>
          <cell r="AR29216">
            <v>1</v>
          </cell>
          <cell r="AS29216">
            <v>1</v>
          </cell>
          <cell r="AT29216" t="b">
            <v>0</v>
          </cell>
          <cell r="AU29216" t="b">
            <v>0</v>
          </cell>
          <cell r="AV29216" t="b">
            <v>0</v>
          </cell>
          <cell r="AW29216" t="b">
            <v>0</v>
          </cell>
        </row>
        <row r="29217">
          <cell r="S29217" t="str">
            <v>MILTON-MONTFORD</v>
          </cell>
          <cell r="AF29217">
            <v>1</v>
          </cell>
          <cell r="AG29217">
            <v>1</v>
          </cell>
          <cell r="AH29217">
            <v>1</v>
          </cell>
          <cell r="AI29217">
            <v>1</v>
          </cell>
          <cell r="AJ29217">
            <v>1</v>
          </cell>
          <cell r="AK29217">
            <v>1</v>
          </cell>
          <cell r="AL29217">
            <v>1</v>
          </cell>
          <cell r="AM29217">
            <v>1</v>
          </cell>
          <cell r="AN29217">
            <v>1</v>
          </cell>
          <cell r="AO29217">
            <v>1</v>
          </cell>
          <cell r="AP29217">
            <v>1</v>
          </cell>
          <cell r="AQ29217">
            <v>1</v>
          </cell>
          <cell r="AR29217">
            <v>1</v>
          </cell>
          <cell r="AS29217">
            <v>1</v>
          </cell>
          <cell r="AT29217" t="b">
            <v>0</v>
          </cell>
          <cell r="AU29217" t="b">
            <v>0</v>
          </cell>
          <cell r="AV29217" t="b">
            <v>0</v>
          </cell>
          <cell r="AW29217" t="b">
            <v>0</v>
          </cell>
        </row>
        <row r="29218">
          <cell r="S29218" t="str">
            <v>MCELDERRY PARK</v>
          </cell>
          <cell r="AF29218">
            <v>0</v>
          </cell>
          <cell r="AG29218">
            <v>0</v>
          </cell>
          <cell r="AH29218">
            <v>0</v>
          </cell>
          <cell r="AI29218">
            <v>0</v>
          </cell>
          <cell r="AJ29218">
            <v>0</v>
          </cell>
          <cell r="AK29218">
            <v>0</v>
          </cell>
          <cell r="AL29218">
            <v>0</v>
          </cell>
          <cell r="AM29218">
            <v>0</v>
          </cell>
          <cell r="AN29218">
            <v>0</v>
          </cell>
          <cell r="AO29218">
            <v>0</v>
          </cell>
          <cell r="AP29218">
            <v>0</v>
          </cell>
          <cell r="AQ29218">
            <v>0</v>
          </cell>
          <cell r="AR29218">
            <v>0</v>
          </cell>
          <cell r="AS29218">
            <v>1</v>
          </cell>
          <cell r="AT29218" t="b">
            <v>0</v>
          </cell>
          <cell r="AU29218" t="b">
            <v>0</v>
          </cell>
          <cell r="AV29218" t="b">
            <v>0</v>
          </cell>
          <cell r="AW29218" t="b">
            <v>0</v>
          </cell>
        </row>
        <row r="29219">
          <cell r="S29219" t="str">
            <v>MCELDERRY PARK</v>
          </cell>
          <cell r="AF29219">
            <v>0</v>
          </cell>
          <cell r="AG29219">
            <v>0</v>
          </cell>
          <cell r="AH29219">
            <v>0</v>
          </cell>
          <cell r="AI29219">
            <v>0</v>
          </cell>
          <cell r="AJ29219">
            <v>0</v>
          </cell>
          <cell r="AK29219">
            <v>0</v>
          </cell>
          <cell r="AL29219">
            <v>0</v>
          </cell>
          <cell r="AM29219">
            <v>0</v>
          </cell>
          <cell r="AN29219">
            <v>0</v>
          </cell>
          <cell r="AO29219">
            <v>0</v>
          </cell>
          <cell r="AP29219">
            <v>0</v>
          </cell>
          <cell r="AQ29219">
            <v>0</v>
          </cell>
          <cell r="AR29219">
            <v>0</v>
          </cell>
          <cell r="AS29219">
            <v>1</v>
          </cell>
          <cell r="AT29219" t="b">
            <v>0</v>
          </cell>
          <cell r="AU29219" t="b">
            <v>0</v>
          </cell>
          <cell r="AV29219" t="b">
            <v>0</v>
          </cell>
          <cell r="AW29219" t="b">
            <v>0</v>
          </cell>
        </row>
        <row r="29220">
          <cell r="S29220" t="str">
            <v>LOCUST POINT</v>
          </cell>
          <cell r="AF29220">
            <v>0</v>
          </cell>
          <cell r="AG29220">
            <v>0</v>
          </cell>
          <cell r="AH29220">
            <v>0</v>
          </cell>
          <cell r="AI29220">
            <v>0</v>
          </cell>
          <cell r="AJ29220">
            <v>0</v>
          </cell>
          <cell r="AK29220">
            <v>0</v>
          </cell>
          <cell r="AL29220">
            <v>0</v>
          </cell>
          <cell r="AM29220">
            <v>0</v>
          </cell>
          <cell r="AN29220">
            <v>0</v>
          </cell>
          <cell r="AO29220">
            <v>1</v>
          </cell>
          <cell r="AP29220">
            <v>1</v>
          </cell>
          <cell r="AQ29220">
            <v>1</v>
          </cell>
          <cell r="AR29220">
            <v>1</v>
          </cell>
          <cell r="AS29220">
            <v>1</v>
          </cell>
          <cell r="AT29220" t="b">
            <v>0</v>
          </cell>
          <cell r="AU29220" t="b">
            <v>0</v>
          </cell>
          <cell r="AV29220" t="b">
            <v>0</v>
          </cell>
          <cell r="AW29220" t="b">
            <v>0</v>
          </cell>
        </row>
        <row r="29221">
          <cell r="S29221" t="str">
            <v>NORTHWEST COMMUNITY ACTION</v>
          </cell>
          <cell r="AF29221">
            <v>0</v>
          </cell>
          <cell r="AG29221">
            <v>0</v>
          </cell>
          <cell r="AH29221">
            <v>0</v>
          </cell>
          <cell r="AI29221">
            <v>0</v>
          </cell>
          <cell r="AJ29221">
            <v>0</v>
          </cell>
          <cell r="AK29221">
            <v>0</v>
          </cell>
          <cell r="AL29221">
            <v>0</v>
          </cell>
          <cell r="AM29221">
            <v>0</v>
          </cell>
          <cell r="AN29221">
            <v>0</v>
          </cell>
          <cell r="AO29221">
            <v>0</v>
          </cell>
          <cell r="AP29221">
            <v>0</v>
          </cell>
          <cell r="AQ29221">
            <v>0</v>
          </cell>
          <cell r="AR29221">
            <v>1</v>
          </cell>
          <cell r="AS29221">
            <v>1</v>
          </cell>
          <cell r="AT29221" t="b">
            <v>0</v>
          </cell>
          <cell r="AU29221" t="b">
            <v>0</v>
          </cell>
          <cell r="AV29221" t="b">
            <v>0</v>
          </cell>
          <cell r="AW29221" t="b">
            <v>0</v>
          </cell>
        </row>
        <row r="29222">
          <cell r="S29222" t="str">
            <v>PENN NORTH</v>
          </cell>
          <cell r="AF29222">
            <v>0</v>
          </cell>
          <cell r="AG29222">
            <v>0</v>
          </cell>
          <cell r="AH29222">
            <v>0</v>
          </cell>
          <cell r="AI29222">
            <v>0</v>
          </cell>
          <cell r="AJ29222">
            <v>0</v>
          </cell>
          <cell r="AK29222">
            <v>0</v>
          </cell>
          <cell r="AL29222">
            <v>0</v>
          </cell>
          <cell r="AM29222">
            <v>0</v>
          </cell>
          <cell r="AN29222">
            <v>0</v>
          </cell>
          <cell r="AO29222">
            <v>0</v>
          </cell>
          <cell r="AP29222">
            <v>0</v>
          </cell>
          <cell r="AQ29222">
            <v>0</v>
          </cell>
          <cell r="AR29222">
            <v>0</v>
          </cell>
          <cell r="AS29222">
            <v>1</v>
          </cell>
          <cell r="AT29222" t="b">
            <v>0</v>
          </cell>
          <cell r="AU29222" t="b">
            <v>0</v>
          </cell>
          <cell r="AV29222" t="b">
            <v>0</v>
          </cell>
          <cell r="AW29222" t="b">
            <v>0</v>
          </cell>
        </row>
        <row r="29223">
          <cell r="S29223" t="str">
            <v>HARWOOD</v>
          </cell>
          <cell r="AF29223">
            <v>0</v>
          </cell>
          <cell r="AG29223">
            <v>0</v>
          </cell>
          <cell r="AH29223">
            <v>0</v>
          </cell>
          <cell r="AI29223">
            <v>0</v>
          </cell>
          <cell r="AJ29223">
            <v>0</v>
          </cell>
          <cell r="AK29223">
            <v>0</v>
          </cell>
          <cell r="AL29223">
            <v>0</v>
          </cell>
          <cell r="AM29223">
            <v>0</v>
          </cell>
          <cell r="AN29223">
            <v>0</v>
          </cell>
          <cell r="AO29223">
            <v>0</v>
          </cell>
          <cell r="AP29223">
            <v>0</v>
          </cell>
          <cell r="AQ29223">
            <v>0</v>
          </cell>
          <cell r="AR29223">
            <v>0</v>
          </cell>
          <cell r="AS29223">
            <v>1</v>
          </cell>
          <cell r="AT29223" t="b">
            <v>0</v>
          </cell>
          <cell r="AU29223" t="b">
            <v>0</v>
          </cell>
          <cell r="AV29223" t="b">
            <v>0</v>
          </cell>
          <cell r="AW29223" t="b">
            <v>0</v>
          </cell>
        </row>
        <row r="29224">
          <cell r="S29224" t="str">
            <v>COLDSTREAM HOMESTEAD MONTEBELL</v>
          </cell>
          <cell r="AF29224">
            <v>0</v>
          </cell>
          <cell r="AG29224">
            <v>0</v>
          </cell>
          <cell r="AH29224">
            <v>0</v>
          </cell>
          <cell r="AI29224">
            <v>0</v>
          </cell>
          <cell r="AJ29224">
            <v>0</v>
          </cell>
          <cell r="AK29224">
            <v>0</v>
          </cell>
          <cell r="AL29224">
            <v>0</v>
          </cell>
          <cell r="AM29224">
            <v>0</v>
          </cell>
          <cell r="AN29224">
            <v>0</v>
          </cell>
          <cell r="AO29224">
            <v>0</v>
          </cell>
          <cell r="AP29224">
            <v>0</v>
          </cell>
          <cell r="AQ29224">
            <v>0</v>
          </cell>
          <cell r="AR29224">
            <v>1</v>
          </cell>
          <cell r="AS29224">
            <v>1</v>
          </cell>
          <cell r="AT29224" t="b">
            <v>0</v>
          </cell>
          <cell r="AU29224" t="b">
            <v>0</v>
          </cell>
          <cell r="AV29224" t="b">
            <v>0</v>
          </cell>
          <cell r="AW29224" t="b">
            <v>0</v>
          </cell>
        </row>
        <row r="29225">
          <cell r="S29225" t="str">
            <v>COLDSTREAM HOMESTEAD MONTEBELL</v>
          </cell>
          <cell r="AF29225">
            <v>0</v>
          </cell>
          <cell r="AG29225">
            <v>0</v>
          </cell>
          <cell r="AH29225">
            <v>0</v>
          </cell>
          <cell r="AI29225">
            <v>0</v>
          </cell>
          <cell r="AJ29225">
            <v>0</v>
          </cell>
          <cell r="AK29225">
            <v>0</v>
          </cell>
          <cell r="AL29225">
            <v>0</v>
          </cell>
          <cell r="AM29225">
            <v>0</v>
          </cell>
          <cell r="AN29225">
            <v>0</v>
          </cell>
          <cell r="AO29225">
            <v>0</v>
          </cell>
          <cell r="AP29225">
            <v>0</v>
          </cell>
          <cell r="AQ29225">
            <v>0</v>
          </cell>
          <cell r="AR29225">
            <v>0</v>
          </cell>
          <cell r="AS29225">
            <v>0</v>
          </cell>
          <cell r="AT29225" t="b">
            <v>0</v>
          </cell>
          <cell r="AU29225" t="b">
            <v>0</v>
          </cell>
          <cell r="AV29225" t="b">
            <v>0</v>
          </